t>
                <c:pt idx="2435">
                  <c:v>18380.55</c:v>
                </c:pt>
                <c:pt idx="2436">
                  <c:v>18387.25</c:v>
                </c:pt>
                <c:pt idx="2437">
                  <c:v>18166.21</c:v>
                </c:pt>
                <c:pt idx="2438">
                  <c:v>18175.38</c:v>
                </c:pt>
                <c:pt idx="2439">
                  <c:v>18186.45</c:v>
                </c:pt>
                <c:pt idx="2440">
                  <c:v>18493.310000000001</c:v>
                </c:pt>
                <c:pt idx="2441">
                  <c:v>18400.91</c:v>
                </c:pt>
                <c:pt idx="2442">
                  <c:v>18264.27</c:v>
                </c:pt>
                <c:pt idx="2443">
                  <c:v>18492</c:v>
                </c:pt>
                <c:pt idx="2444">
                  <c:v>18511.03</c:v>
                </c:pt>
                <c:pt idx="2445">
                  <c:v>18605.29</c:v>
                </c:pt>
                <c:pt idx="2446">
                  <c:v>18305.54</c:v>
                </c:pt>
                <c:pt idx="2447">
                  <c:v>18351.03</c:v>
                </c:pt>
                <c:pt idx="2448">
                  <c:v>18452.189999999999</c:v>
                </c:pt>
                <c:pt idx="2449">
                  <c:v>18297.349999999999</c:v>
                </c:pt>
                <c:pt idx="2450">
                  <c:v>18564.38</c:v>
                </c:pt>
                <c:pt idx="2451">
                  <c:v>18675.54</c:v>
                </c:pt>
                <c:pt idx="2452">
                  <c:v>18802.82</c:v>
                </c:pt>
                <c:pt idx="2453">
                  <c:v>18663.810000000001</c:v>
                </c:pt>
                <c:pt idx="2454">
                  <c:v>18903.759999999998</c:v>
                </c:pt>
                <c:pt idx="2455">
                  <c:v>18879.72</c:v>
                </c:pt>
                <c:pt idx="2456">
                  <c:v>18964.36</c:v>
                </c:pt>
                <c:pt idx="2457">
                  <c:v>18854.650000000001</c:v>
                </c:pt>
                <c:pt idx="2458">
                  <c:v>18844.78</c:v>
                </c:pt>
                <c:pt idx="2459">
                  <c:v>18688.09</c:v>
                </c:pt>
                <c:pt idx="2460">
                  <c:v>18480.13</c:v>
                </c:pt>
                <c:pt idx="2461">
                  <c:v>18442.740000000002</c:v>
                </c:pt>
                <c:pt idx="2462">
                  <c:v>18425.990000000002</c:v>
                </c:pt>
                <c:pt idx="2463">
                  <c:v>18106.05</c:v>
                </c:pt>
                <c:pt idx="2464">
                  <c:v>18132.29</c:v>
                </c:pt>
                <c:pt idx="2465">
                  <c:v>17822.2</c:v>
                </c:pt>
                <c:pt idx="2466">
                  <c:v>17893.03</c:v>
                </c:pt>
                <c:pt idx="2467">
                  <c:v>18127.310000000001</c:v>
                </c:pt>
                <c:pt idx="2468">
                  <c:v>18035.689999999999</c:v>
                </c:pt>
                <c:pt idx="2469">
                  <c:v>18276.41</c:v>
                </c:pt>
                <c:pt idx="2470">
                  <c:v>18149.91</c:v>
                </c:pt>
                <c:pt idx="2471">
                  <c:v>18303.45</c:v>
                </c:pt>
                <c:pt idx="2472">
                  <c:v>18182.87</c:v>
                </c:pt>
                <c:pt idx="2473">
                  <c:v>18213.95</c:v>
                </c:pt>
                <c:pt idx="2474">
                  <c:v>18263.23</c:v>
                </c:pt>
                <c:pt idx="2475">
                  <c:v>18437.95</c:v>
                </c:pt>
                <c:pt idx="2476">
                  <c:v>18540.64</c:v>
                </c:pt>
                <c:pt idx="2477">
                  <c:v>18485.509999999998</c:v>
                </c:pt>
                <c:pt idx="2478">
                  <c:v>18519.080000000002</c:v>
                </c:pt>
                <c:pt idx="2479">
                  <c:v>18691.169999999998</c:v>
                </c:pt>
                <c:pt idx="2480">
                  <c:v>18295.25</c:v>
                </c:pt>
                <c:pt idx="2481">
                  <c:v>18238.04</c:v>
                </c:pt>
                <c:pt idx="2482">
                  <c:v>18011.080000000002</c:v>
                </c:pt>
                <c:pt idx="2483">
                  <c:v>17341.650000000001</c:v>
                </c:pt>
                <c:pt idx="2484">
                  <c:v>17383.93</c:v>
                </c:pt>
                <c:pt idx="2485">
                  <c:v>17401.88</c:v>
                </c:pt>
                <c:pt idx="2486">
                  <c:v>17323.61</c:v>
                </c:pt>
                <c:pt idx="2487">
                  <c:v>17477.189999999999</c:v>
                </c:pt>
                <c:pt idx="2488">
                  <c:v>17255.009999999998</c:v>
                </c:pt>
                <c:pt idx="2489">
                  <c:v>16946.46</c:v>
                </c:pt>
                <c:pt idx="2490">
                  <c:v>16700.03</c:v>
                </c:pt>
                <c:pt idx="2491">
                  <c:v>16889.96</c:v>
                </c:pt>
                <c:pt idx="2492">
                  <c:v>16605.93</c:v>
                </c:pt>
                <c:pt idx="2493">
                  <c:v>16296.45</c:v>
                </c:pt>
                <c:pt idx="2494">
                  <c:v>16891.43</c:v>
                </c:pt>
                <c:pt idx="2495">
                  <c:v>16775.169999999998</c:v>
                </c:pt>
                <c:pt idx="2496">
                  <c:v>16797.55</c:v>
                </c:pt>
                <c:pt idx="2497">
                  <c:v>16727.32</c:v>
                </c:pt>
                <c:pt idx="2498">
                  <c:v>17046.03</c:v>
                </c:pt>
                <c:pt idx="2499">
                  <c:v>16985.080000000002</c:v>
                </c:pt>
                <c:pt idx="2500">
                  <c:v>16748.330000000002</c:v>
                </c:pt>
                <c:pt idx="2501">
                  <c:v>16476.84</c:v>
                </c:pt>
                <c:pt idx="2502">
                  <c:v>16562.28</c:v>
                </c:pt>
                <c:pt idx="2503">
                  <c:v>16827.97</c:v>
                </c:pt>
                <c:pt idx="2504">
                  <c:v>16654.62</c:v>
                </c:pt>
                <c:pt idx="2505">
                  <c:v>16358.28</c:v>
                </c:pt>
                <c:pt idx="2506">
                  <c:v>16164.95</c:v>
                </c:pt>
                <c:pt idx="2507">
                  <c:v>15593.57</c:v>
                </c:pt>
                <c:pt idx="2508">
                  <c:v>15861.73</c:v>
                </c:pt>
                <c:pt idx="2509">
                  <c:v>16539.09</c:v>
                </c:pt>
                <c:pt idx="2510">
                  <c:v>16238.3</c:v>
                </c:pt>
                <c:pt idx="2511">
                  <c:v>16406.27</c:v>
                </c:pt>
                <c:pt idx="2512">
                  <c:v>16497.759999999998</c:v>
                </c:pt>
                <c:pt idx="2513">
                  <c:v>16640.830000000002</c:v>
                </c:pt>
                <c:pt idx="2514">
                  <c:v>16706.2</c:v>
                </c:pt>
                <c:pt idx="2515">
                  <c:v>16468.009999999998</c:v>
                </c:pt>
                <c:pt idx="2516">
                  <c:v>16264.08</c:v>
                </c:pt>
                <c:pt idx="2517">
                  <c:v>16037.88</c:v>
                </c:pt>
                <c:pt idx="2518">
                  <c:v>16024.44</c:v>
                </c:pt>
                <c:pt idx="2519">
                  <c:v>15851.55</c:v>
                </c:pt>
                <c:pt idx="2520">
                  <c:v>16516.18</c:v>
                </c:pt>
                <c:pt idx="2521">
                  <c:v>16596.41</c:v>
                </c:pt>
                <c:pt idx="2522">
                  <c:v>16942.330000000002</c:v>
                </c:pt>
                <c:pt idx="2523">
                  <c:v>16977.419999999998</c:v>
                </c:pt>
                <c:pt idx="2524">
                  <c:v>16970.990000000002</c:v>
                </c:pt>
                <c:pt idx="2525">
                  <c:v>17183.57</c:v>
                </c:pt>
                <c:pt idx="2526">
                  <c:v>17168.23</c:v>
                </c:pt>
                <c:pt idx="2527">
                  <c:v>17240.54</c:v>
                </c:pt>
                <c:pt idx="2528">
                  <c:v>17343.91</c:v>
                </c:pt>
                <c:pt idx="2529">
                  <c:v>17222.650000000001</c:v>
                </c:pt>
                <c:pt idx="2530">
                  <c:v>17134.37</c:v>
                </c:pt>
                <c:pt idx="2531">
                  <c:v>17101.259999999998</c:v>
                </c:pt>
                <c:pt idx="2532">
                  <c:v>17334.490000000002</c:v>
                </c:pt>
                <c:pt idx="2533">
                  <c:v>17541.400000000001</c:v>
                </c:pt>
                <c:pt idx="2534">
                  <c:v>17731.419999999998</c:v>
                </c:pt>
                <c:pt idx="2535">
                  <c:v>17830.080000000002</c:v>
                </c:pt>
                <c:pt idx="2536">
                  <c:v>17571.98</c:v>
                </c:pt>
                <c:pt idx="2537">
                  <c:v>17728.169999999998</c:v>
                </c:pt>
                <c:pt idx="2538">
                  <c:v>17999.84</c:v>
                </c:pt>
                <c:pt idx="2539">
                  <c:v>18001.759999999998</c:v>
                </c:pt>
                <c:pt idx="2540">
                  <c:v>17883.68</c:v>
                </c:pt>
                <c:pt idx="2541">
                  <c:v>18091.82</c:v>
                </c:pt>
                <c:pt idx="2542">
                  <c:v>17581.38</c:v>
                </c:pt>
                <c:pt idx="2543">
                  <c:v>17682.650000000001</c:v>
                </c:pt>
                <c:pt idx="2544">
                  <c:v>17476.419999999998</c:v>
                </c:pt>
                <c:pt idx="2545">
                  <c:v>17463.09</c:v>
                </c:pt>
                <c:pt idx="2546">
                  <c:v>17812.07</c:v>
                </c:pt>
                <c:pt idx="2547">
                  <c:v>18098.47</c:v>
                </c:pt>
                <c:pt idx="2548">
                  <c:v>18748.939999999999</c:v>
                </c:pt>
                <c:pt idx="2549">
                  <c:v>18698.599999999999</c:v>
                </c:pt>
                <c:pt idx="2550">
                  <c:v>18592.84</c:v>
                </c:pt>
                <c:pt idx="2551">
                  <c:v>18539.41</c:v>
                </c:pt>
                <c:pt idx="2552">
                  <c:v>18700.37</c:v>
                </c:pt>
                <c:pt idx="2553">
                  <c:v>18537.150000000001</c:v>
                </c:pt>
                <c:pt idx="2554">
                  <c:v>18827.41</c:v>
                </c:pt>
                <c:pt idx="2555">
                  <c:v>18883.490000000002</c:v>
                </c:pt>
                <c:pt idx="2556">
                  <c:v>18508.05</c:v>
                </c:pt>
                <c:pt idx="2557">
                  <c:v>18469.400000000001</c:v>
                </c:pt>
                <c:pt idx="2558">
                  <c:v>18499.27</c:v>
                </c:pt>
                <c:pt idx="2559">
                  <c:v>18437.240000000002</c:v>
                </c:pt>
                <c:pt idx="2560">
                  <c:v>18059.18</c:v>
                </c:pt>
                <c:pt idx="2561">
                  <c:v>18161.57</c:v>
                </c:pt>
                <c:pt idx="2562">
                  <c:v>18272.53</c:v>
                </c:pt>
                <c:pt idx="2563">
                  <c:v>18565.13</c:v>
                </c:pt>
                <c:pt idx="2564">
                  <c:v>18403.95</c:v>
                </c:pt>
                <c:pt idx="2565">
                  <c:v>18306.02</c:v>
                </c:pt>
                <c:pt idx="2566">
                  <c:v>18398.79</c:v>
                </c:pt>
                <c:pt idx="2567">
                  <c:v>18222.580000000002</c:v>
                </c:pt>
                <c:pt idx="2568">
                  <c:v>18324.72</c:v>
                </c:pt>
                <c:pt idx="2569">
                  <c:v>18430.66</c:v>
                </c:pt>
                <c:pt idx="2570">
                  <c:v>18194.689999999999</c:v>
                </c:pt>
                <c:pt idx="2571">
                  <c:v>18122.560000000001</c:v>
                </c:pt>
                <c:pt idx="2572">
                  <c:v>18070.2</c:v>
                </c:pt>
                <c:pt idx="2573">
                  <c:v>17955.349999999999</c:v>
                </c:pt>
                <c:pt idx="2574">
                  <c:v>18012.37</c:v>
                </c:pt>
                <c:pt idx="2575">
                  <c:v>18340.63</c:v>
                </c:pt>
                <c:pt idx="2576">
                  <c:v>18540.39</c:v>
                </c:pt>
                <c:pt idx="2577">
                  <c:v>18713.86</c:v>
                </c:pt>
                <c:pt idx="2578">
                  <c:v>18920.93</c:v>
                </c:pt>
                <c:pt idx="2579">
                  <c:v>19363.25</c:v>
                </c:pt>
                <c:pt idx="2580">
                  <c:v>19247.16</c:v>
                </c:pt>
                <c:pt idx="2581">
                  <c:v>19332.09</c:v>
                </c:pt>
                <c:pt idx="2582">
                  <c:v>19418.330000000002</c:v>
                </c:pt>
                <c:pt idx="2583">
                  <c:v>19437.349999999999</c:v>
                </c:pt>
                <c:pt idx="2584">
                  <c:v>19528.91</c:v>
                </c:pt>
                <c:pt idx="2585">
                  <c:v>19615.189999999999</c:v>
                </c:pt>
                <c:pt idx="2586">
                  <c:v>19494.28</c:v>
                </c:pt>
                <c:pt idx="2587">
                  <c:v>19308.28</c:v>
                </c:pt>
                <c:pt idx="2588">
                  <c:v>19123.080000000002</c:v>
                </c:pt>
                <c:pt idx="2589">
                  <c:v>19143.560000000001</c:v>
                </c:pt>
                <c:pt idx="2590">
                  <c:v>19304.060000000001</c:v>
                </c:pt>
                <c:pt idx="2591">
                  <c:v>19126.97</c:v>
                </c:pt>
                <c:pt idx="2592">
                  <c:v>19233.259999999998</c:v>
                </c:pt>
                <c:pt idx="2593">
                  <c:v>19520.740000000002</c:v>
                </c:pt>
                <c:pt idx="2594">
                  <c:v>19634.16</c:v>
                </c:pt>
                <c:pt idx="2595">
                  <c:v>19482.29</c:v>
                </c:pt>
                <c:pt idx="2596">
                  <c:v>19694.830000000002</c:v>
                </c:pt>
                <c:pt idx="2597">
                  <c:v>19176.16</c:v>
                </c:pt>
                <c:pt idx="2598">
                  <c:v>19127.82</c:v>
                </c:pt>
                <c:pt idx="2599">
                  <c:v>19183.28</c:v>
                </c:pt>
                <c:pt idx="2600">
                  <c:v>19473.009999999998</c:v>
                </c:pt>
                <c:pt idx="2601">
                  <c:v>19744.64</c:v>
                </c:pt>
                <c:pt idx="2602">
                  <c:v>19782.310000000001</c:v>
                </c:pt>
                <c:pt idx="2603">
                  <c:v>19904.189999999999</c:v>
                </c:pt>
                <c:pt idx="2604">
                  <c:v>19686.25</c:v>
                </c:pt>
                <c:pt idx="2605">
                  <c:v>19584.52</c:v>
                </c:pt>
                <c:pt idx="2606">
                  <c:v>19708.84</c:v>
                </c:pt>
                <c:pt idx="2607">
                  <c:v>20139.96</c:v>
                </c:pt>
                <c:pt idx="2608">
                  <c:v>20254.8</c:v>
                </c:pt>
                <c:pt idx="2609">
                  <c:v>20118.84</c:v>
                </c:pt>
                <c:pt idx="2610">
                  <c:v>20228.62</c:v>
                </c:pt>
                <c:pt idx="2611">
                  <c:v>20423.77</c:v>
                </c:pt>
                <c:pt idx="2612">
                  <c:v>20494.7</c:v>
                </c:pt>
                <c:pt idx="2613">
                  <c:v>20564.93</c:v>
                </c:pt>
                <c:pt idx="2614">
                  <c:v>20631.080000000002</c:v>
                </c:pt>
                <c:pt idx="2615">
                  <c:v>20485.73</c:v>
                </c:pt>
                <c:pt idx="2616">
                  <c:v>20646.3</c:v>
                </c:pt>
                <c:pt idx="2617">
                  <c:v>20843.37</c:v>
                </c:pt>
                <c:pt idx="2618">
                  <c:v>20610.77</c:v>
                </c:pt>
                <c:pt idx="2619">
                  <c:v>20756.830000000002</c:v>
                </c:pt>
                <c:pt idx="2620">
                  <c:v>20925.25</c:v>
                </c:pt>
                <c:pt idx="2621">
                  <c:v>21091.11</c:v>
                </c:pt>
                <c:pt idx="2622">
                  <c:v>21191.29</c:v>
                </c:pt>
                <c:pt idx="2623">
                  <c:v>21087.43</c:v>
                </c:pt>
                <c:pt idx="2624">
                  <c:v>20728.150000000001</c:v>
                </c:pt>
                <c:pt idx="2625">
                  <c:v>21008.73</c:v>
                </c:pt>
                <c:pt idx="2626">
                  <c:v>21667.78</c:v>
                </c:pt>
                <c:pt idx="2627">
                  <c:v>21815.84</c:v>
                </c:pt>
                <c:pt idx="2628">
                  <c:v>21691.38</c:v>
                </c:pt>
                <c:pt idx="2629">
                  <c:v>21273.06</c:v>
                </c:pt>
                <c:pt idx="2630">
                  <c:v>21177.91</c:v>
                </c:pt>
                <c:pt idx="2631">
                  <c:v>21404.799999999999</c:v>
                </c:pt>
                <c:pt idx="2632">
                  <c:v>21274.89</c:v>
                </c:pt>
                <c:pt idx="2633">
                  <c:v>21454.560000000001</c:v>
                </c:pt>
                <c:pt idx="2634">
                  <c:v>21526.21</c:v>
                </c:pt>
                <c:pt idx="2635">
                  <c:v>21417.62</c:v>
                </c:pt>
                <c:pt idx="2636">
                  <c:v>21226.07</c:v>
                </c:pt>
                <c:pt idx="2637">
                  <c:v>21193.52</c:v>
                </c:pt>
                <c:pt idx="2638">
                  <c:v>21230.97</c:v>
                </c:pt>
                <c:pt idx="2639">
                  <c:v>21104.23</c:v>
                </c:pt>
                <c:pt idx="2640">
                  <c:v>21235.39</c:v>
                </c:pt>
                <c:pt idx="2641">
                  <c:v>21540.82</c:v>
                </c:pt>
                <c:pt idx="2642">
                  <c:v>21931.040000000001</c:v>
                </c:pt>
                <c:pt idx="2643">
                  <c:v>22008.15</c:v>
                </c:pt>
                <c:pt idx="2644">
                  <c:v>22085.91</c:v>
                </c:pt>
                <c:pt idx="2645">
                  <c:v>22309.57</c:v>
                </c:pt>
                <c:pt idx="2646">
                  <c:v>22940.83</c:v>
                </c:pt>
                <c:pt idx="2647">
                  <c:v>22978.02</c:v>
                </c:pt>
                <c:pt idx="2648">
                  <c:v>23187.69</c:v>
                </c:pt>
                <c:pt idx="2649">
                  <c:v>22844.28</c:v>
                </c:pt>
                <c:pt idx="2650">
                  <c:v>22248.57</c:v>
                </c:pt>
                <c:pt idx="2651">
                  <c:v>22374.9</c:v>
                </c:pt>
                <c:pt idx="2652">
                  <c:v>22290.45</c:v>
                </c:pt>
                <c:pt idx="2653">
                  <c:v>22419.43</c:v>
                </c:pt>
                <c:pt idx="2654">
                  <c:v>22457.05</c:v>
                </c:pt>
                <c:pt idx="2655">
                  <c:v>22317.119999999999</c:v>
                </c:pt>
                <c:pt idx="2656">
                  <c:v>22373.360000000001</c:v>
                </c:pt>
                <c:pt idx="2657">
                  <c:v>22695.61</c:v>
                </c:pt>
                <c:pt idx="2658">
                  <c:v>22642.26</c:v>
                </c:pt>
                <c:pt idx="2659">
                  <c:v>22252.51</c:v>
                </c:pt>
                <c:pt idx="2660">
                  <c:v>22147.63</c:v>
                </c:pt>
                <c:pt idx="2661">
                  <c:v>22422</c:v>
                </c:pt>
                <c:pt idx="2662">
                  <c:v>21937.03</c:v>
                </c:pt>
                <c:pt idx="2663">
                  <c:v>22231.66</c:v>
                </c:pt>
                <c:pt idx="2664">
                  <c:v>22774.95</c:v>
                </c:pt>
                <c:pt idx="2665">
                  <c:v>22786.81</c:v>
                </c:pt>
                <c:pt idx="2666">
                  <c:v>22866.29</c:v>
                </c:pt>
                <c:pt idx="2667">
                  <c:v>22709.15</c:v>
                </c:pt>
                <c:pt idx="2668">
                  <c:v>22849.09</c:v>
                </c:pt>
                <c:pt idx="2669">
                  <c:v>22832.5</c:v>
                </c:pt>
                <c:pt idx="2670">
                  <c:v>22532.3</c:v>
                </c:pt>
                <c:pt idx="2671">
                  <c:v>22554.9</c:v>
                </c:pt>
                <c:pt idx="2672">
                  <c:v>22076.400000000001</c:v>
                </c:pt>
                <c:pt idx="2673">
                  <c:v>22361.09</c:v>
                </c:pt>
                <c:pt idx="2674">
                  <c:v>22240.41</c:v>
                </c:pt>
                <c:pt idx="2675">
                  <c:v>22231.9</c:v>
                </c:pt>
                <c:pt idx="2676">
                  <c:v>22244.79</c:v>
                </c:pt>
                <c:pt idx="2677">
                  <c:v>22431.93</c:v>
                </c:pt>
                <c:pt idx="2678">
                  <c:v>22336.38</c:v>
                </c:pt>
                <c:pt idx="2679">
                  <c:v>22193.040000000001</c:v>
                </c:pt>
                <c:pt idx="2680">
                  <c:v>21892.05</c:v>
                </c:pt>
                <c:pt idx="2681">
                  <c:v>22168.45</c:v>
                </c:pt>
                <c:pt idx="2682">
                  <c:v>22185.39</c:v>
                </c:pt>
                <c:pt idx="2683">
                  <c:v>22275.18</c:v>
                </c:pt>
                <c:pt idx="2684">
                  <c:v>22033.25</c:v>
                </c:pt>
                <c:pt idx="2685">
                  <c:v>21991.46</c:v>
                </c:pt>
                <c:pt idx="2686">
                  <c:v>21810.38</c:v>
                </c:pt>
                <c:pt idx="2687">
                  <c:v>21889.15</c:v>
                </c:pt>
                <c:pt idx="2688">
                  <c:v>22254.58</c:v>
                </c:pt>
                <c:pt idx="2689">
                  <c:v>21692.85</c:v>
                </c:pt>
                <c:pt idx="2690">
                  <c:v>21539.360000000001</c:v>
                </c:pt>
                <c:pt idx="2691">
                  <c:v>20562.68</c:v>
                </c:pt>
                <c:pt idx="2692">
                  <c:v>19520.27</c:v>
                </c:pt>
                <c:pt idx="2693">
                  <c:v>19711.34</c:v>
                </c:pt>
                <c:pt idx="2694">
                  <c:v>19698.47</c:v>
                </c:pt>
                <c:pt idx="2695">
                  <c:v>19859.37</c:v>
                </c:pt>
                <c:pt idx="2696">
                  <c:v>19214.669999999998</c:v>
                </c:pt>
                <c:pt idx="2697">
                  <c:v>19577.05</c:v>
                </c:pt>
                <c:pt idx="2698">
                  <c:v>19650.34</c:v>
                </c:pt>
                <c:pt idx="2699">
                  <c:v>19386.37</c:v>
                </c:pt>
                <c:pt idx="2700">
                  <c:v>19424.86</c:v>
                </c:pt>
                <c:pt idx="2701">
                  <c:v>19515.11</c:v>
                </c:pt>
                <c:pt idx="2702">
                  <c:v>19944.990000000002</c:v>
                </c:pt>
                <c:pt idx="2703">
                  <c:v>20144.62</c:v>
                </c:pt>
                <c:pt idx="2704">
                  <c:v>19967.099999999999</c:v>
                </c:pt>
                <c:pt idx="2705">
                  <c:v>19645.38</c:v>
                </c:pt>
                <c:pt idx="2706">
                  <c:v>20022.28</c:v>
                </c:pt>
                <c:pt idx="2707">
                  <c:v>19946.310000000001</c:v>
                </c:pt>
                <c:pt idx="2708">
                  <c:v>20030.919999999998</c:v>
                </c:pt>
                <c:pt idx="2709">
                  <c:v>20558.48</c:v>
                </c:pt>
                <c:pt idx="2710">
                  <c:v>20463.71</c:v>
                </c:pt>
                <c:pt idx="2711">
                  <c:v>20109.97</c:v>
                </c:pt>
                <c:pt idx="2712">
                  <c:v>20306.41</c:v>
                </c:pt>
                <c:pt idx="2713">
                  <c:v>20208.52</c:v>
                </c:pt>
                <c:pt idx="2714">
                  <c:v>20144.5</c:v>
                </c:pt>
                <c:pt idx="2715">
                  <c:v>20235.310000000001</c:v>
                </c:pt>
                <c:pt idx="2716">
                  <c:v>20115.349999999999</c:v>
                </c:pt>
                <c:pt idx="2717">
                  <c:v>19946.599999999999</c:v>
                </c:pt>
                <c:pt idx="2718">
                  <c:v>19954.68</c:v>
                </c:pt>
                <c:pt idx="2719">
                  <c:v>19831.16</c:v>
                </c:pt>
                <c:pt idx="2720">
                  <c:v>19885.7</c:v>
                </c:pt>
                <c:pt idx="2721">
                  <c:v>19595.3</c:v>
                </c:pt>
                <c:pt idx="2722">
                  <c:v>19897.89</c:v>
                </c:pt>
                <c:pt idx="2723">
                  <c:v>19912.580000000002</c:v>
                </c:pt>
                <c:pt idx="2724">
                  <c:v>20179.400000000001</c:v>
                </c:pt>
                <c:pt idx="2725">
                  <c:v>20257.43</c:v>
                </c:pt>
                <c:pt idx="2726">
                  <c:v>20651.73</c:v>
                </c:pt>
                <c:pt idx="2727">
                  <c:v>20612.09</c:v>
                </c:pt>
                <c:pt idx="2728">
                  <c:v>20665</c:v>
                </c:pt>
                <c:pt idx="2729">
                  <c:v>21044.79</c:v>
                </c:pt>
                <c:pt idx="2730">
                  <c:v>21009.68</c:v>
                </c:pt>
                <c:pt idx="2731">
                  <c:v>20999.200000000001</c:v>
                </c:pt>
                <c:pt idx="2732">
                  <c:v>21263.439999999999</c:v>
                </c:pt>
                <c:pt idx="2733">
                  <c:v>21465.64</c:v>
                </c:pt>
                <c:pt idx="2734">
                  <c:v>21424.55</c:v>
                </c:pt>
                <c:pt idx="2735">
                  <c:v>21260.59</c:v>
                </c:pt>
                <c:pt idx="2736">
                  <c:v>21379.31</c:v>
                </c:pt>
                <c:pt idx="2737">
                  <c:v>21336.04</c:v>
                </c:pt>
                <c:pt idx="2738">
                  <c:v>21345.85</c:v>
                </c:pt>
                <c:pt idx="2739">
                  <c:v>21456.94</c:v>
                </c:pt>
                <c:pt idx="2740">
                  <c:v>21250.41</c:v>
                </c:pt>
                <c:pt idx="2741">
                  <c:v>21398.09</c:v>
                </c:pt>
                <c:pt idx="2742">
                  <c:v>21755.24</c:v>
                </c:pt>
                <c:pt idx="2743">
                  <c:v>22057.16</c:v>
                </c:pt>
                <c:pt idx="2744">
                  <c:v>22201.35</c:v>
                </c:pt>
                <c:pt idx="2745">
                  <c:v>22006.47</c:v>
                </c:pt>
                <c:pt idx="2746">
                  <c:v>21809.24</c:v>
                </c:pt>
                <c:pt idx="2747">
                  <c:v>22563.21</c:v>
                </c:pt>
                <c:pt idx="2748">
                  <c:v>22322.07</c:v>
                </c:pt>
                <c:pt idx="2749">
                  <c:v>22147.15</c:v>
                </c:pt>
                <c:pt idx="2750">
                  <c:v>22288.07</c:v>
                </c:pt>
                <c:pt idx="2751">
                  <c:v>22080.1</c:v>
                </c:pt>
                <c:pt idx="2752">
                  <c:v>22230.98</c:v>
                </c:pt>
                <c:pt idx="2753">
                  <c:v>22299.1</c:v>
                </c:pt>
                <c:pt idx="2754">
                  <c:v>22194.95</c:v>
                </c:pt>
                <c:pt idx="2755">
                  <c:v>22162.31</c:v>
                </c:pt>
                <c:pt idx="2756">
                  <c:v>21919.81</c:v>
                </c:pt>
                <c:pt idx="2757">
                  <c:v>21254.69</c:v>
                </c:pt>
                <c:pt idx="2758">
                  <c:v>21596.03</c:v>
                </c:pt>
                <c:pt idx="2759">
                  <c:v>21582.11</c:v>
                </c:pt>
                <c:pt idx="2760">
                  <c:v>21722.12</c:v>
                </c:pt>
                <c:pt idx="2761">
                  <c:v>21779.75</c:v>
                </c:pt>
                <c:pt idx="2762">
                  <c:v>21767.85</c:v>
                </c:pt>
                <c:pt idx="2763">
                  <c:v>21753.86</c:v>
                </c:pt>
                <c:pt idx="2764">
                  <c:v>21538.46</c:v>
                </c:pt>
                <c:pt idx="2765">
                  <c:v>21486.06</c:v>
                </c:pt>
                <c:pt idx="2766">
                  <c:v>21546.27</c:v>
                </c:pt>
                <c:pt idx="2767">
                  <c:v>21607.62</c:v>
                </c:pt>
                <c:pt idx="2768">
                  <c:v>21557.77</c:v>
                </c:pt>
                <c:pt idx="2769">
                  <c:v>21824.29</c:v>
                </c:pt>
                <c:pt idx="2770">
                  <c:v>21714.560000000001</c:v>
                </c:pt>
                <c:pt idx="2771">
                  <c:v>21610.67</c:v>
                </c:pt>
                <c:pt idx="2772">
                  <c:v>21732.38</c:v>
                </c:pt>
                <c:pt idx="2773">
                  <c:v>21790.97</c:v>
                </c:pt>
                <c:pt idx="2774">
                  <c:v>22064.65</c:v>
                </c:pt>
                <c:pt idx="2775">
                  <c:v>22221.03</c:v>
                </c:pt>
                <c:pt idx="2776">
                  <c:v>22360.15</c:v>
                </c:pt>
                <c:pt idx="2777">
                  <c:v>22258.02</c:v>
                </c:pt>
                <c:pt idx="2778">
                  <c:v>22276.01</c:v>
                </c:pt>
                <c:pt idx="2779">
                  <c:v>22180.82</c:v>
                </c:pt>
                <c:pt idx="2780">
                  <c:v>21830.13</c:v>
                </c:pt>
                <c:pt idx="2781">
                  <c:v>22014.57</c:v>
                </c:pt>
                <c:pt idx="2782">
                  <c:v>22005.94</c:v>
                </c:pt>
                <c:pt idx="2783">
                  <c:v>21860.41</c:v>
                </c:pt>
                <c:pt idx="2784">
                  <c:v>22029.58</c:v>
                </c:pt>
                <c:pt idx="2785">
                  <c:v>21921.77</c:v>
                </c:pt>
                <c:pt idx="2786">
                  <c:v>21963.98</c:v>
                </c:pt>
                <c:pt idx="2787">
                  <c:v>22012.66</c:v>
                </c:pt>
                <c:pt idx="2788">
                  <c:v>22099.84</c:v>
                </c:pt>
                <c:pt idx="2789">
                  <c:v>22341.61</c:v>
                </c:pt>
                <c:pt idx="2790">
                  <c:v>22322.62</c:v>
                </c:pt>
                <c:pt idx="2791">
                  <c:v>22235.34</c:v>
                </c:pt>
                <c:pt idx="2792">
                  <c:v>22307.27</c:v>
                </c:pt>
                <c:pt idx="2793">
                  <c:v>22326.02</c:v>
                </c:pt>
                <c:pt idx="2794">
                  <c:v>22224.97</c:v>
                </c:pt>
                <c:pt idx="2795">
                  <c:v>22053.66</c:v>
                </c:pt>
                <c:pt idx="2796">
                  <c:v>21991.360000000001</c:v>
                </c:pt>
                <c:pt idx="2797">
                  <c:v>21826.91</c:v>
                </c:pt>
                <c:pt idx="2798">
                  <c:v>21858.26</c:v>
                </c:pt>
                <c:pt idx="2799">
                  <c:v>22010.97</c:v>
                </c:pt>
                <c:pt idx="2800">
                  <c:v>21919.72</c:v>
                </c:pt>
                <c:pt idx="2801">
                  <c:v>22180.32</c:v>
                </c:pt>
                <c:pt idx="2802">
                  <c:v>22435.439999999999</c:v>
                </c:pt>
                <c:pt idx="2803">
                  <c:v>22662.35</c:v>
                </c:pt>
                <c:pt idx="2804">
                  <c:v>22634.44</c:v>
                </c:pt>
                <c:pt idx="2805">
                  <c:v>22782.400000000001</c:v>
                </c:pt>
                <c:pt idx="2806">
                  <c:v>22903.84</c:v>
                </c:pt>
                <c:pt idx="2807">
                  <c:v>22896.38</c:v>
                </c:pt>
                <c:pt idx="2808">
                  <c:v>22769.49</c:v>
                </c:pt>
                <c:pt idx="2809">
                  <c:v>22510.639999999999</c:v>
                </c:pt>
                <c:pt idx="2810">
                  <c:v>22666.23</c:v>
                </c:pt>
                <c:pt idx="2811">
                  <c:v>22660.15</c:v>
                </c:pt>
                <c:pt idx="2812">
                  <c:v>22993.54</c:v>
                </c:pt>
                <c:pt idx="2813">
                  <c:v>23218.58</c:v>
                </c:pt>
                <c:pt idx="2814">
                  <c:v>23245.43</c:v>
                </c:pt>
                <c:pt idx="2815">
                  <c:v>23367.07</c:v>
                </c:pt>
                <c:pt idx="2816">
                  <c:v>23616.15</c:v>
                </c:pt>
                <c:pt idx="2817">
                  <c:v>23751.55</c:v>
                </c:pt>
                <c:pt idx="2818">
                  <c:v>23280.14</c:v>
                </c:pt>
                <c:pt idx="2819">
                  <c:v>23141.63</c:v>
                </c:pt>
                <c:pt idx="2820">
                  <c:v>22963.99</c:v>
                </c:pt>
                <c:pt idx="2821">
                  <c:v>23061.74</c:v>
                </c:pt>
                <c:pt idx="2822">
                  <c:v>23076.71</c:v>
                </c:pt>
                <c:pt idx="2823">
                  <c:v>23496.87</c:v>
                </c:pt>
                <c:pt idx="2824">
                  <c:v>23810.720000000001</c:v>
                </c:pt>
                <c:pt idx="2825">
                  <c:v>23881.59</c:v>
                </c:pt>
                <c:pt idx="2826">
                  <c:v>23996.13</c:v>
                </c:pt>
                <c:pt idx="2827">
                  <c:v>24161.95</c:v>
                </c:pt>
                <c:pt idx="2828">
                  <c:v>24183.58</c:v>
                </c:pt>
                <c:pt idx="2829">
                  <c:v>24291.99</c:v>
                </c:pt>
                <c:pt idx="2830">
                  <c:v>24346.11</c:v>
                </c:pt>
                <c:pt idx="2831">
                  <c:v>24083.16</c:v>
                </c:pt>
                <c:pt idx="2832">
                  <c:v>24251.06</c:v>
                </c:pt>
                <c:pt idx="2833">
                  <c:v>24251.4</c:v>
                </c:pt>
                <c:pt idx="2834">
                  <c:v>24490.81</c:v>
                </c:pt>
                <c:pt idx="2835">
                  <c:v>24312.45</c:v>
                </c:pt>
                <c:pt idx="2836">
                  <c:v>24206.080000000002</c:v>
                </c:pt>
                <c:pt idx="2837">
                  <c:v>24209.31</c:v>
                </c:pt>
                <c:pt idx="2838">
                  <c:v>24077.59</c:v>
                </c:pt>
                <c:pt idx="2839">
                  <c:v>24111.08</c:v>
                </c:pt>
                <c:pt idx="2840">
                  <c:v>24172.13</c:v>
                </c:pt>
                <c:pt idx="2841">
                  <c:v>24180.66</c:v>
                </c:pt>
                <c:pt idx="2842">
                  <c:v>24021.29</c:v>
                </c:pt>
                <c:pt idx="2843">
                  <c:v>23983.75</c:v>
                </c:pt>
                <c:pt idx="2844">
                  <c:v>23614.53</c:v>
                </c:pt>
                <c:pt idx="2845">
                  <c:v>23465.07</c:v>
                </c:pt>
                <c:pt idx="2846">
                  <c:v>23490.36</c:v>
                </c:pt>
                <c:pt idx="2847">
                  <c:v>23483.32</c:v>
                </c:pt>
                <c:pt idx="2848">
                  <c:v>23408.17</c:v>
                </c:pt>
                <c:pt idx="2849">
                  <c:v>23719.02</c:v>
                </c:pt>
                <c:pt idx="2850">
                  <c:v>23604.19</c:v>
                </c:pt>
                <c:pt idx="2851">
                  <c:v>23771.96</c:v>
                </c:pt>
                <c:pt idx="2852">
                  <c:v>23860.38</c:v>
                </c:pt>
                <c:pt idx="2853">
                  <c:v>23819.9</c:v>
                </c:pt>
                <c:pt idx="2854">
                  <c:v>23960.12</c:v>
                </c:pt>
                <c:pt idx="2855">
                  <c:v>24152.19</c:v>
                </c:pt>
                <c:pt idx="2856">
                  <c:v>24220.75</c:v>
                </c:pt>
                <c:pt idx="2857">
                  <c:v>24282.240000000002</c:v>
                </c:pt>
                <c:pt idx="2858">
                  <c:v>24214.959999999999</c:v>
                </c:pt>
                <c:pt idx="2859">
                  <c:v>24302.11</c:v>
                </c:pt>
                <c:pt idx="2860">
                  <c:v>24350.080000000002</c:v>
                </c:pt>
                <c:pt idx="2861">
                  <c:v>24493.34</c:v>
                </c:pt>
                <c:pt idx="2862">
                  <c:v>24385.83</c:v>
                </c:pt>
                <c:pt idx="2863">
                  <c:v>24373.27</c:v>
                </c:pt>
                <c:pt idx="2864">
                  <c:v>24432.37</c:v>
                </c:pt>
                <c:pt idx="2865">
                  <c:v>24332.75</c:v>
                </c:pt>
                <c:pt idx="2866">
                  <c:v>24483.15</c:v>
                </c:pt>
                <c:pt idx="2867">
                  <c:v>24291.94</c:v>
                </c:pt>
                <c:pt idx="2868">
                  <c:v>24342.799999999999</c:v>
                </c:pt>
                <c:pt idx="2869">
                  <c:v>24463.15</c:v>
                </c:pt>
                <c:pt idx="2870">
                  <c:v>24847.71</c:v>
                </c:pt>
                <c:pt idx="2871">
                  <c:v>24784.1</c:v>
                </c:pt>
                <c:pt idx="2872">
                  <c:v>24620.51</c:v>
                </c:pt>
                <c:pt idx="2873">
                  <c:v>24799.59</c:v>
                </c:pt>
                <c:pt idx="2874">
                  <c:v>24837.65</c:v>
                </c:pt>
                <c:pt idx="2875">
                  <c:v>24739.82</c:v>
                </c:pt>
                <c:pt idx="2876">
                  <c:v>24323.05</c:v>
                </c:pt>
                <c:pt idx="2877">
                  <c:v>23643.759999999998</c:v>
                </c:pt>
                <c:pt idx="2878">
                  <c:v>23287.49</c:v>
                </c:pt>
                <c:pt idx="2879">
                  <c:v>23605.07</c:v>
                </c:pt>
                <c:pt idx="2880">
                  <c:v>23987.16</c:v>
                </c:pt>
                <c:pt idx="2881">
                  <c:v>23814.22</c:v>
                </c:pt>
                <c:pt idx="2882">
                  <c:v>23785.7</c:v>
                </c:pt>
                <c:pt idx="2883">
                  <c:v>23544.31</c:v>
                </c:pt>
                <c:pt idx="2884">
                  <c:v>23366.61</c:v>
                </c:pt>
                <c:pt idx="2885">
                  <c:v>23513.38</c:v>
                </c:pt>
                <c:pt idx="2886">
                  <c:v>23548</c:v>
                </c:pt>
                <c:pt idx="2887">
                  <c:v>23637.56</c:v>
                </c:pt>
                <c:pt idx="2888">
                  <c:v>23455.32</c:v>
                </c:pt>
                <c:pt idx="2889">
                  <c:v>23602.78</c:v>
                </c:pt>
                <c:pt idx="2890">
                  <c:v>23688.67</c:v>
                </c:pt>
                <c:pt idx="2891">
                  <c:v>24147.5</c:v>
                </c:pt>
                <c:pt idx="2892">
                  <c:v>23960.15</c:v>
                </c:pt>
                <c:pt idx="2893">
                  <c:v>24026.2</c:v>
                </c:pt>
                <c:pt idx="2894">
                  <c:v>24000.65</c:v>
                </c:pt>
                <c:pt idx="2895">
                  <c:v>24204.97</c:v>
                </c:pt>
                <c:pt idx="2896">
                  <c:v>24083.09</c:v>
                </c:pt>
                <c:pt idx="2897">
                  <c:v>24207.73</c:v>
                </c:pt>
                <c:pt idx="2898">
                  <c:v>24461.52</c:v>
                </c:pt>
                <c:pt idx="2899">
                  <c:v>24373.38</c:v>
                </c:pt>
                <c:pt idx="2900">
                  <c:v>24447.73</c:v>
                </c:pt>
                <c:pt idx="2901">
                  <c:v>24483.27</c:v>
                </c:pt>
                <c:pt idx="2902">
                  <c:v>24787.4</c:v>
                </c:pt>
                <c:pt idx="2903">
                  <c:v>24939.37</c:v>
                </c:pt>
                <c:pt idx="2904">
                  <c:v>24767.78</c:v>
                </c:pt>
                <c:pt idx="2905">
                  <c:v>24652.09</c:v>
                </c:pt>
                <c:pt idx="2906">
                  <c:v>24361.31</c:v>
                </c:pt>
                <c:pt idx="2907">
                  <c:v>24108.959999999999</c:v>
                </c:pt>
                <c:pt idx="2908">
                  <c:v>24155.85</c:v>
                </c:pt>
                <c:pt idx="2909">
                  <c:v>23778.84</c:v>
                </c:pt>
                <c:pt idx="2910">
                  <c:v>23887.78</c:v>
                </c:pt>
                <c:pt idx="2911">
                  <c:v>24180.04</c:v>
                </c:pt>
                <c:pt idx="2912">
                  <c:v>24379.279999999999</c:v>
                </c:pt>
                <c:pt idx="2913">
                  <c:v>24451.68</c:v>
                </c:pt>
                <c:pt idx="2914">
                  <c:v>24423.82</c:v>
                </c:pt>
                <c:pt idx="2915">
                  <c:v>24584.98</c:v>
                </c:pt>
                <c:pt idx="2916">
                  <c:v>24597.48</c:v>
                </c:pt>
                <c:pt idx="2917">
                  <c:v>24645.599999999999</c:v>
                </c:pt>
                <c:pt idx="2918">
                  <c:v>24486.720000000001</c:v>
                </c:pt>
                <c:pt idx="2919">
                  <c:v>24732.47</c:v>
                </c:pt>
                <c:pt idx="2920">
                  <c:v>24749.72</c:v>
                </c:pt>
                <c:pt idx="2921">
                  <c:v>25043.83</c:v>
                </c:pt>
                <c:pt idx="2922">
                  <c:v>25051.82</c:v>
                </c:pt>
                <c:pt idx="2923">
                  <c:v>24949.57</c:v>
                </c:pt>
                <c:pt idx="2924">
                  <c:v>24826</c:v>
                </c:pt>
                <c:pt idx="2925">
                  <c:v>24830.51</c:v>
                </c:pt>
                <c:pt idx="2926">
                  <c:v>24780.83</c:v>
                </c:pt>
                <c:pt idx="2927">
                  <c:v>24937.63</c:v>
                </c:pt>
                <c:pt idx="2928">
                  <c:v>25091.85</c:v>
                </c:pt>
                <c:pt idx="2929">
                  <c:v>25305.86</c:v>
                </c:pt>
                <c:pt idx="2930">
                  <c:v>25519.1</c:v>
                </c:pt>
                <c:pt idx="2931">
                  <c:v>25414.76</c:v>
                </c:pt>
                <c:pt idx="2932">
                  <c:v>25362.73</c:v>
                </c:pt>
                <c:pt idx="2933">
                  <c:v>25208.68</c:v>
                </c:pt>
                <c:pt idx="2934">
                  <c:v>25267.72</c:v>
                </c:pt>
                <c:pt idx="2935">
                  <c:v>25560.82</c:v>
                </c:pt>
                <c:pt idx="2936">
                  <c:v>25323.26</c:v>
                </c:pt>
                <c:pt idx="2937">
                  <c:v>25152.959999999999</c:v>
                </c:pt>
                <c:pt idx="2938">
                  <c:v>25090.54</c:v>
                </c:pt>
                <c:pt idx="2939">
                  <c:v>24931.75</c:v>
                </c:pt>
                <c:pt idx="2940">
                  <c:v>24814.79</c:v>
                </c:pt>
                <c:pt idx="2941">
                  <c:v>24872.33</c:v>
                </c:pt>
                <c:pt idx="2942">
                  <c:v>24730.19</c:v>
                </c:pt>
                <c:pt idx="2943">
                  <c:v>24875.95</c:v>
                </c:pt>
                <c:pt idx="2944">
                  <c:v>25069.79</c:v>
                </c:pt>
                <c:pt idx="2945">
                  <c:v>25146.26</c:v>
                </c:pt>
                <c:pt idx="2946">
                  <c:v>25214.639999999999</c:v>
                </c:pt>
                <c:pt idx="2947">
                  <c:v>25290.61</c:v>
                </c:pt>
                <c:pt idx="2948">
                  <c:v>25232.91</c:v>
                </c:pt>
                <c:pt idx="2949">
                  <c:v>25328.36</c:v>
                </c:pt>
                <c:pt idx="2950">
                  <c:v>25399.97</c:v>
                </c:pt>
                <c:pt idx="2951">
                  <c:v>25410.74</c:v>
                </c:pt>
                <c:pt idx="2952">
                  <c:v>25455.599999999999</c:v>
                </c:pt>
                <c:pt idx="2953">
                  <c:v>25205.37</c:v>
                </c:pt>
                <c:pt idx="2954">
                  <c:v>24954.73</c:v>
                </c:pt>
                <c:pt idx="2955">
                  <c:v>24901.53</c:v>
                </c:pt>
                <c:pt idx="2956">
                  <c:v>24771.040000000001</c:v>
                </c:pt>
                <c:pt idx="2957">
                  <c:v>24591</c:v>
                </c:pt>
                <c:pt idx="2958">
                  <c:v>25079.19</c:v>
                </c:pt>
                <c:pt idx="2959">
                  <c:v>25323.65</c:v>
                </c:pt>
                <c:pt idx="2960">
                  <c:v>25488.28</c:v>
                </c:pt>
                <c:pt idx="2961">
                  <c:v>25286.36</c:v>
                </c:pt>
                <c:pt idx="2962">
                  <c:v>25122.2</c:v>
                </c:pt>
                <c:pt idx="2963">
                  <c:v>25214.03</c:v>
                </c:pt>
                <c:pt idx="2964">
                  <c:v>25549.24</c:v>
                </c:pt>
                <c:pt idx="2965">
                  <c:v>25858.240000000002</c:v>
                </c:pt>
                <c:pt idx="2966">
                  <c:v>26742.51</c:v>
                </c:pt>
                <c:pt idx="2967">
                  <c:v>26661.86</c:v>
                </c:pt>
                <c:pt idx="2968">
                  <c:v>26458.18</c:v>
                </c:pt>
                <c:pt idx="2969">
                  <c:v>26573.58</c:v>
                </c:pt>
                <c:pt idx="2970">
                  <c:v>26643.279999999999</c:v>
                </c:pt>
                <c:pt idx="2971">
                  <c:v>26538.49</c:v>
                </c:pt>
                <c:pt idx="2972">
                  <c:v>26444.46</c:v>
                </c:pt>
                <c:pt idx="2973">
                  <c:v>26751.200000000001</c:v>
                </c:pt>
                <c:pt idx="2974">
                  <c:v>26542.639999999999</c:v>
                </c:pt>
                <c:pt idx="2975">
                  <c:v>26565.69</c:v>
                </c:pt>
                <c:pt idx="2976">
                  <c:v>26418.5</c:v>
                </c:pt>
                <c:pt idx="2977">
                  <c:v>26390.38</c:v>
                </c:pt>
                <c:pt idx="2978">
                  <c:v>26550.03</c:v>
                </c:pt>
                <c:pt idx="2979">
                  <c:v>26657.58</c:v>
                </c:pt>
                <c:pt idx="2980">
                  <c:v>26553.09</c:v>
                </c:pt>
                <c:pt idx="2981">
                  <c:v>26372.720000000001</c:v>
                </c:pt>
                <c:pt idx="2982">
                  <c:v>26412.83</c:v>
                </c:pt>
                <c:pt idx="2983">
                  <c:v>26485.63</c:v>
                </c:pt>
                <c:pt idx="2984">
                  <c:v>26250.43</c:v>
                </c:pt>
                <c:pt idx="2985">
                  <c:v>25956.23</c:v>
                </c:pt>
                <c:pt idx="2986">
                  <c:v>26031.33</c:v>
                </c:pt>
                <c:pt idx="2987">
                  <c:v>25974.11</c:v>
                </c:pt>
                <c:pt idx="2988">
                  <c:v>26013.48</c:v>
                </c:pt>
                <c:pt idx="2989">
                  <c:v>26068</c:v>
                </c:pt>
                <c:pt idx="2990">
                  <c:v>26146.28</c:v>
                </c:pt>
                <c:pt idx="2991">
                  <c:v>25975.25</c:v>
                </c:pt>
                <c:pt idx="2992">
                  <c:v>25670.02</c:v>
                </c:pt>
                <c:pt idx="2993">
                  <c:v>26080.97</c:v>
                </c:pt>
                <c:pt idx="2994">
                  <c:v>25956.89</c:v>
                </c:pt>
                <c:pt idx="2995">
                  <c:v>25945.3</c:v>
                </c:pt>
                <c:pt idx="2996">
                  <c:v>26119.52</c:v>
                </c:pt>
                <c:pt idx="2997">
                  <c:v>25213.33</c:v>
                </c:pt>
                <c:pt idx="2998">
                  <c:v>25397.79</c:v>
                </c:pt>
                <c:pt idx="2999">
                  <c:v>24955.22</c:v>
                </c:pt>
                <c:pt idx="3000">
                  <c:v>24992.01</c:v>
                </c:pt>
                <c:pt idx="3001">
                  <c:v>25284.12</c:v>
                </c:pt>
                <c:pt idx="3002">
                  <c:v>25044.240000000002</c:v>
                </c:pt>
                <c:pt idx="3003">
                  <c:v>25310.79</c:v>
                </c:pt>
                <c:pt idx="3004">
                  <c:v>25233.77</c:v>
                </c:pt>
                <c:pt idx="3005">
                  <c:v>25187.85</c:v>
                </c:pt>
                <c:pt idx="3006">
                  <c:v>24773.37</c:v>
                </c:pt>
                <c:pt idx="3007">
                  <c:v>24498.18</c:v>
                </c:pt>
                <c:pt idx="3008">
                  <c:v>24432.43</c:v>
                </c:pt>
                <c:pt idx="3009">
                  <c:v>24385.13</c:v>
                </c:pt>
                <c:pt idx="3010">
                  <c:v>24164.6</c:v>
                </c:pt>
                <c:pt idx="3011">
                  <c:v>24327.53</c:v>
                </c:pt>
                <c:pt idx="3012">
                  <c:v>24868.36</c:v>
                </c:pt>
                <c:pt idx="3013">
                  <c:v>24859.13</c:v>
                </c:pt>
                <c:pt idx="3014">
                  <c:v>24832.400000000001</c:v>
                </c:pt>
                <c:pt idx="3015">
                  <c:v>24819.3</c:v>
                </c:pt>
                <c:pt idx="3016">
                  <c:v>24434.15</c:v>
                </c:pt>
                <c:pt idx="3017">
                  <c:v>24100.9</c:v>
                </c:pt>
                <c:pt idx="3018">
                  <c:v>24059.46</c:v>
                </c:pt>
                <c:pt idx="3019">
                  <c:v>24280.16</c:v>
                </c:pt>
                <c:pt idx="3020">
                  <c:v>24253.45</c:v>
                </c:pt>
                <c:pt idx="3021">
                  <c:v>24588.62</c:v>
                </c:pt>
                <c:pt idx="3022">
                  <c:v>24643.22</c:v>
                </c:pt>
                <c:pt idx="3023">
                  <c:v>24620.77</c:v>
                </c:pt>
                <c:pt idx="3024">
                  <c:v>24617.59</c:v>
                </c:pt>
                <c:pt idx="3025">
                  <c:v>24207.82</c:v>
                </c:pt>
                <c:pt idx="3026">
                  <c:v>24029.56</c:v>
                </c:pt>
                <c:pt idx="3027">
                  <c:v>24147.71</c:v>
                </c:pt>
                <c:pt idx="3028">
                  <c:v>24119.33</c:v>
                </c:pt>
                <c:pt idx="3029">
                  <c:v>23893.38</c:v>
                </c:pt>
                <c:pt idx="3030">
                  <c:v>23689.61</c:v>
                </c:pt>
                <c:pt idx="3031">
                  <c:v>24034.06</c:v>
                </c:pt>
                <c:pt idx="3032">
                  <c:v>24085.84</c:v>
                </c:pt>
                <c:pt idx="3033">
                  <c:v>24057.25</c:v>
                </c:pt>
                <c:pt idx="3034">
                  <c:v>24572.7</c:v>
                </c:pt>
                <c:pt idx="3035">
                  <c:v>24780.79</c:v>
                </c:pt>
                <c:pt idx="3036">
                  <c:v>24883.95</c:v>
                </c:pt>
                <c:pt idx="3037">
                  <c:v>25323.15</c:v>
                </c:pt>
                <c:pt idx="3038">
                  <c:v>25409.26</c:v>
                </c:pt>
                <c:pt idx="3039">
                  <c:v>25476.81</c:v>
                </c:pt>
                <c:pt idx="3040">
                  <c:v>25312.36</c:v>
                </c:pt>
                <c:pt idx="3041">
                  <c:v>25442.52</c:v>
                </c:pt>
                <c:pt idx="3042">
                  <c:v>25440.13</c:v>
                </c:pt>
                <c:pt idx="3043">
                  <c:v>25453.58</c:v>
                </c:pt>
                <c:pt idx="3044">
                  <c:v>25537.27</c:v>
                </c:pt>
                <c:pt idx="3045">
                  <c:v>25477.43</c:v>
                </c:pt>
                <c:pt idx="3046">
                  <c:v>25357.3</c:v>
                </c:pt>
                <c:pt idx="3047">
                  <c:v>25392.89</c:v>
                </c:pt>
                <c:pt idx="3048">
                  <c:v>25436.61</c:v>
                </c:pt>
                <c:pt idx="3049">
                  <c:v>25519.94</c:v>
                </c:pt>
                <c:pt idx="3050">
                  <c:v>25619.13</c:v>
                </c:pt>
                <c:pt idx="3051">
                  <c:v>25587.8</c:v>
                </c:pt>
                <c:pt idx="3052">
                  <c:v>25672.27</c:v>
                </c:pt>
                <c:pt idx="3053">
                  <c:v>25733.919999999998</c:v>
                </c:pt>
                <c:pt idx="3054">
                  <c:v>25833.75</c:v>
                </c:pt>
                <c:pt idx="3055">
                  <c:v>25553.19</c:v>
                </c:pt>
                <c:pt idx="3056">
                  <c:v>25452.81</c:v>
                </c:pt>
                <c:pt idx="3057">
                  <c:v>25174.01</c:v>
                </c:pt>
                <c:pt idx="3058">
                  <c:v>25533.54</c:v>
                </c:pt>
                <c:pt idx="3059">
                  <c:v>25425.18</c:v>
                </c:pt>
                <c:pt idx="3060">
                  <c:v>25368.92</c:v>
                </c:pt>
                <c:pt idx="3061">
                  <c:v>25208.959999999999</c:v>
                </c:pt>
                <c:pt idx="3062">
                  <c:v>25279.08</c:v>
                </c:pt>
                <c:pt idx="3063">
                  <c:v>25043.47</c:v>
                </c:pt>
                <c:pt idx="3064">
                  <c:v>24866.91</c:v>
                </c:pt>
                <c:pt idx="3065">
                  <c:v>24790.77</c:v>
                </c:pt>
                <c:pt idx="3066">
                  <c:v>24800.77</c:v>
                </c:pt>
                <c:pt idx="3067">
                  <c:v>24348.41</c:v>
                </c:pt>
                <c:pt idx="3068">
                  <c:v>23881.35</c:v>
                </c:pt>
                <c:pt idx="3069">
                  <c:v>24295.11</c:v>
                </c:pt>
                <c:pt idx="3070">
                  <c:v>24164.799999999999</c:v>
                </c:pt>
                <c:pt idx="3071">
                  <c:v>23787</c:v>
                </c:pt>
                <c:pt idx="3072">
                  <c:v>24191.63</c:v>
                </c:pt>
                <c:pt idx="3073">
                  <c:v>24461.8</c:v>
                </c:pt>
                <c:pt idx="3074">
                  <c:v>24567.919999999998</c:v>
                </c:pt>
                <c:pt idx="3075">
                  <c:v>24545.599999999999</c:v>
                </c:pt>
                <c:pt idx="3076">
                  <c:v>24471.58</c:v>
                </c:pt>
                <c:pt idx="3077">
                  <c:v>24635.29</c:v>
                </c:pt>
                <c:pt idx="3078">
                  <c:v>24543.03</c:v>
                </c:pt>
                <c:pt idx="3079">
                  <c:v>24457.48</c:v>
                </c:pt>
                <c:pt idx="3080">
                  <c:v>24841.25</c:v>
                </c:pt>
                <c:pt idx="3081">
                  <c:v>24991.19</c:v>
                </c:pt>
                <c:pt idx="3082">
                  <c:v>24960.05</c:v>
                </c:pt>
                <c:pt idx="3083">
                  <c:v>24989.32</c:v>
                </c:pt>
                <c:pt idx="3084">
                  <c:v>24999.61</c:v>
                </c:pt>
                <c:pt idx="3085">
                  <c:v>24995.09</c:v>
                </c:pt>
                <c:pt idx="3086">
                  <c:v>25007.19</c:v>
                </c:pt>
                <c:pt idx="3087">
                  <c:v>24849.93</c:v>
                </c:pt>
                <c:pt idx="3088">
                  <c:v>24931.040000000001</c:v>
                </c:pt>
                <c:pt idx="3089">
                  <c:v>24666.89</c:v>
                </c:pt>
                <c:pt idx="3090">
                  <c:v>24778.67</c:v>
                </c:pt>
                <c:pt idx="3091">
                  <c:v>24554.86</c:v>
                </c:pt>
                <c:pt idx="3092">
                  <c:v>24674.560000000001</c:v>
                </c:pt>
                <c:pt idx="3093">
                  <c:v>24302.62</c:v>
                </c:pt>
                <c:pt idx="3094">
                  <c:v>24185.599999999999</c:v>
                </c:pt>
                <c:pt idx="3095">
                  <c:v>23861.599999999999</c:v>
                </c:pt>
                <c:pt idx="3096">
                  <c:v>23678.14</c:v>
                </c:pt>
                <c:pt idx="3097">
                  <c:v>23838.3</c:v>
                </c:pt>
                <c:pt idx="3098">
                  <c:v>23775.16</c:v>
                </c:pt>
                <c:pt idx="3099">
                  <c:v>24013.95</c:v>
                </c:pt>
                <c:pt idx="3100">
                  <c:v>24327.65</c:v>
                </c:pt>
                <c:pt idx="3101">
                  <c:v>24364.16</c:v>
                </c:pt>
                <c:pt idx="3102">
                  <c:v>24702.02</c:v>
                </c:pt>
                <c:pt idx="3103">
                  <c:v>24854.9</c:v>
                </c:pt>
                <c:pt idx="3104">
                  <c:v>25088.080000000002</c:v>
                </c:pt>
                <c:pt idx="3105">
                  <c:v>24838.52</c:v>
                </c:pt>
                <c:pt idx="3106">
                  <c:v>24647.78</c:v>
                </c:pt>
                <c:pt idx="3107">
                  <c:v>24567.119999999999</c:v>
                </c:pt>
                <c:pt idx="3108">
                  <c:v>24165.07</c:v>
                </c:pt>
                <c:pt idx="3109">
                  <c:v>24469.21</c:v>
                </c:pt>
                <c:pt idx="3110">
                  <c:v>24137.45</c:v>
                </c:pt>
                <c:pt idx="3111">
                  <c:v>24108.75</c:v>
                </c:pt>
                <c:pt idx="3112">
                  <c:v>24012.560000000001</c:v>
                </c:pt>
                <c:pt idx="3113">
                  <c:v>24038.15</c:v>
                </c:pt>
                <c:pt idx="3114">
                  <c:v>24264.9</c:v>
                </c:pt>
                <c:pt idx="3115">
                  <c:v>24159.11</c:v>
                </c:pt>
                <c:pt idx="3116">
                  <c:v>24087.84</c:v>
                </c:pt>
                <c:pt idx="3117">
                  <c:v>24269.32</c:v>
                </c:pt>
                <c:pt idx="3118">
                  <c:v>24388.43</c:v>
                </c:pt>
                <c:pt idx="3119">
                  <c:v>24496.98</c:v>
                </c:pt>
                <c:pt idx="3120">
                  <c:v>24307.5</c:v>
                </c:pt>
                <c:pt idx="3121">
                  <c:v>24001.66</c:v>
                </c:pt>
                <c:pt idx="3122">
                  <c:v>24121.1</c:v>
                </c:pt>
                <c:pt idx="3123">
                  <c:v>24220.799999999999</c:v>
                </c:pt>
                <c:pt idx="3124">
                  <c:v>24258.29</c:v>
                </c:pt>
                <c:pt idx="3125">
                  <c:v>24191.81</c:v>
                </c:pt>
                <c:pt idx="3126">
                  <c:v>24172.74</c:v>
                </c:pt>
                <c:pt idx="3127">
                  <c:v>24234.73</c:v>
                </c:pt>
                <c:pt idx="3128">
                  <c:v>24067.34</c:v>
                </c:pt>
                <c:pt idx="3129">
                  <c:v>24200.06</c:v>
                </c:pt>
                <c:pt idx="3130">
                  <c:v>24271.87</c:v>
                </c:pt>
                <c:pt idx="3131">
                  <c:v>24376.23</c:v>
                </c:pt>
                <c:pt idx="3132">
                  <c:v>24620.45</c:v>
                </c:pt>
                <c:pt idx="3133">
                  <c:v>24609.29</c:v>
                </c:pt>
                <c:pt idx="3134">
                  <c:v>24581.1</c:v>
                </c:pt>
                <c:pt idx="3135">
                  <c:v>24468.58</c:v>
                </c:pt>
                <c:pt idx="3136">
                  <c:v>24682.26</c:v>
                </c:pt>
                <c:pt idx="3137">
                  <c:v>24823.31</c:v>
                </c:pt>
                <c:pt idx="3138">
                  <c:v>24839.58</c:v>
                </c:pt>
                <c:pt idx="3139">
                  <c:v>24756.81</c:v>
                </c:pt>
                <c:pt idx="3140">
                  <c:v>24716.48</c:v>
                </c:pt>
                <c:pt idx="3141">
                  <c:v>24505.3</c:v>
                </c:pt>
                <c:pt idx="3142">
                  <c:v>24070.6</c:v>
                </c:pt>
                <c:pt idx="3143">
                  <c:v>24137.4</c:v>
                </c:pt>
                <c:pt idx="3144">
                  <c:v>24202.11</c:v>
                </c:pt>
                <c:pt idx="3145">
                  <c:v>24704.04</c:v>
                </c:pt>
                <c:pt idx="3146">
                  <c:v>24272.240000000002</c:v>
                </c:pt>
                <c:pt idx="3147">
                  <c:v>23903.7</c:v>
                </c:pt>
                <c:pt idx="3148">
                  <c:v>23963.759999999998</c:v>
                </c:pt>
                <c:pt idx="3149">
                  <c:v>24246.86</c:v>
                </c:pt>
                <c:pt idx="3150">
                  <c:v>24003.759999999998</c:v>
                </c:pt>
                <c:pt idx="3151">
                  <c:v>23650.22</c:v>
                </c:pt>
                <c:pt idx="3152">
                  <c:v>23551.73</c:v>
                </c:pt>
                <c:pt idx="3153">
                  <c:v>23274.84</c:v>
                </c:pt>
                <c:pt idx="3154">
                  <c:v>22402.68</c:v>
                </c:pt>
                <c:pt idx="3155">
                  <c:v>22627.119999999999</c:v>
                </c:pt>
                <c:pt idx="3156">
                  <c:v>22403.15</c:v>
                </c:pt>
                <c:pt idx="3157">
                  <c:v>21987.3</c:v>
                </c:pt>
                <c:pt idx="3158">
                  <c:v>21476.52</c:v>
                </c:pt>
                <c:pt idx="3159">
                  <c:v>21638.560000000001</c:v>
                </c:pt>
                <c:pt idx="3160">
                  <c:v>21011.96</c:v>
                </c:pt>
                <c:pt idx="3161">
                  <c:v>20626.169999999998</c:v>
                </c:pt>
                <c:pt idx="3162">
                  <c:v>19974.98</c:v>
                </c:pt>
                <c:pt idx="3163">
                  <c:v>20120.55</c:v>
                </c:pt>
                <c:pt idx="3164">
                  <c:v>19594.37</c:v>
                </c:pt>
                <c:pt idx="3165">
                  <c:v>20146.169999999998</c:v>
                </c:pt>
                <c:pt idx="3166">
                  <c:v>19632.7</c:v>
                </c:pt>
                <c:pt idx="3167">
                  <c:v>20419.72</c:v>
                </c:pt>
                <c:pt idx="3168">
                  <c:v>20325.689999999999</c:v>
                </c:pt>
                <c:pt idx="3169">
                  <c:v>20467.14</c:v>
                </c:pt>
                <c:pt idx="3170">
                  <c:v>19853.599999999999</c:v>
                </c:pt>
                <c:pt idx="3171">
                  <c:v>19572.54</c:v>
                </c:pt>
                <c:pt idx="3172">
                  <c:v>19572.82</c:v>
                </c:pt>
                <c:pt idx="3173">
                  <c:v>19429.96</c:v>
                </c:pt>
                <c:pt idx="3174">
                  <c:v>19471.87</c:v>
                </c:pt>
                <c:pt idx="3175">
                  <c:v>19284.150000000001</c:v>
                </c:pt>
                <c:pt idx="3176">
                  <c:v>19296.259999999998</c:v>
                </c:pt>
                <c:pt idx="3177">
                  <c:v>19626.990000000002</c:v>
                </c:pt>
                <c:pt idx="3178">
                  <c:v>19668.2</c:v>
                </c:pt>
                <c:pt idx="3179">
                  <c:v>19881.080000000002</c:v>
                </c:pt>
                <c:pt idx="3180">
                  <c:v>19890.189999999999</c:v>
                </c:pt>
                <c:pt idx="3181">
                  <c:v>20695.37</c:v>
                </c:pt>
                <c:pt idx="3182">
                  <c:v>20626.41</c:v>
                </c:pt>
                <c:pt idx="3183">
                  <c:v>20508.509999999998</c:v>
                </c:pt>
                <c:pt idx="3184">
                  <c:v>20730.759999999998</c:v>
                </c:pt>
                <c:pt idx="3185">
                  <c:v>20845.2</c:v>
                </c:pt>
                <c:pt idx="3186">
                  <c:v>20364.45</c:v>
                </c:pt>
                <c:pt idx="3187">
                  <c:v>20552.900000000001</c:v>
                </c:pt>
                <c:pt idx="3188">
                  <c:v>20416.349999999999</c:v>
                </c:pt>
                <c:pt idx="3189">
                  <c:v>20526.73</c:v>
                </c:pt>
                <c:pt idx="3190">
                  <c:v>20516.509999999998</c:v>
                </c:pt>
                <c:pt idx="3191">
                  <c:v>20731.37</c:v>
                </c:pt>
                <c:pt idx="3192">
                  <c:v>20559.14</c:v>
                </c:pt>
                <c:pt idx="3193">
                  <c:v>20542.330000000002</c:v>
                </c:pt>
                <c:pt idx="3194">
                  <c:v>20400.13</c:v>
                </c:pt>
                <c:pt idx="3195">
                  <c:v>20625.419999999998</c:v>
                </c:pt>
                <c:pt idx="3196">
                  <c:v>20656.02</c:v>
                </c:pt>
                <c:pt idx="3197">
                  <c:v>20489.939999999999</c:v>
                </c:pt>
                <c:pt idx="3198">
                  <c:v>20749.22</c:v>
                </c:pt>
                <c:pt idx="3199">
                  <c:v>20900.169999999998</c:v>
                </c:pt>
                <c:pt idx="3200">
                  <c:v>20860.919999999998</c:v>
                </c:pt>
                <c:pt idx="3201">
                  <c:v>20781.96</c:v>
                </c:pt>
                <c:pt idx="3202">
                  <c:v>20282.16</c:v>
                </c:pt>
                <c:pt idx="3203">
                  <c:v>19824.18</c:v>
                </c:pt>
                <c:pt idx="3204">
                  <c:v>19980.560000000001</c:v>
                </c:pt>
                <c:pt idx="3205">
                  <c:v>19799.2</c:v>
                </c:pt>
                <c:pt idx="3206">
                  <c:v>19960.27</c:v>
                </c:pt>
                <c:pt idx="3207">
                  <c:v>20675.27</c:v>
                </c:pt>
                <c:pt idx="3208">
                  <c:v>20851.689999999999</c:v>
                </c:pt>
                <c:pt idx="3209">
                  <c:v>20882.29</c:v>
                </c:pt>
                <c:pt idx="3210">
                  <c:v>21032.67</c:v>
                </c:pt>
                <c:pt idx="3211">
                  <c:v>21171.88</c:v>
                </c:pt>
                <c:pt idx="3212">
                  <c:v>21391.4</c:v>
                </c:pt>
                <c:pt idx="3213">
                  <c:v>21460.799999999999</c:v>
                </c:pt>
                <c:pt idx="3214">
                  <c:v>21006.03</c:v>
                </c:pt>
                <c:pt idx="3215">
                  <c:v>20716.29</c:v>
                </c:pt>
                <c:pt idx="3216">
                  <c:v>20793.88</c:v>
                </c:pt>
                <c:pt idx="3217">
                  <c:v>20716.48</c:v>
                </c:pt>
                <c:pt idx="3218">
                  <c:v>20826.8</c:v>
                </c:pt>
                <c:pt idx="3219">
                  <c:v>20833.73</c:v>
                </c:pt>
                <c:pt idx="3220">
                  <c:v>20726.330000000002</c:v>
                </c:pt>
                <c:pt idx="3221">
                  <c:v>20103.45</c:v>
                </c:pt>
                <c:pt idx="3222">
                  <c:v>19810.53</c:v>
                </c:pt>
                <c:pt idx="3223">
                  <c:v>19894.169999999998</c:v>
                </c:pt>
                <c:pt idx="3224">
                  <c:v>19891.07</c:v>
                </c:pt>
                <c:pt idx="3225">
                  <c:v>19967.87</c:v>
                </c:pt>
                <c:pt idx="3226">
                  <c:v>20076.87</c:v>
                </c:pt>
                <c:pt idx="3227">
                  <c:v>20132.490000000002</c:v>
                </c:pt>
                <c:pt idx="3228">
                  <c:v>19979.79</c:v>
                </c:pt>
                <c:pt idx="3229">
                  <c:v>19950.28</c:v>
                </c:pt>
                <c:pt idx="3230">
                  <c:v>20041.28</c:v>
                </c:pt>
                <c:pt idx="3231">
                  <c:v>19965.849999999999</c:v>
                </c:pt>
                <c:pt idx="3232">
                  <c:v>19991.41</c:v>
                </c:pt>
                <c:pt idx="3233">
                  <c:v>19917.310000000001</c:v>
                </c:pt>
                <c:pt idx="3234">
                  <c:v>19702.580000000002</c:v>
                </c:pt>
                <c:pt idx="3235">
                  <c:v>19532.25</c:v>
                </c:pt>
                <c:pt idx="3236">
                  <c:v>19394.009999999998</c:v>
                </c:pt>
                <c:pt idx="3237">
                  <c:v>19228.650000000001</c:v>
                </c:pt>
                <c:pt idx="3238">
                  <c:v>18624.169999999998</c:v>
                </c:pt>
                <c:pt idx="3239">
                  <c:v>18362.54</c:v>
                </c:pt>
                <c:pt idx="3240">
                  <c:v>18292.669999999998</c:v>
                </c:pt>
                <c:pt idx="3241">
                  <c:v>18278.900000000001</c:v>
                </c:pt>
                <c:pt idx="3242">
                  <c:v>18494.59</c:v>
                </c:pt>
                <c:pt idx="3243">
                  <c:v>18985.169999999998</c:v>
                </c:pt>
                <c:pt idx="3244">
                  <c:v>18882.46</c:v>
                </c:pt>
                <c:pt idx="3245">
                  <c:v>19049.41</c:v>
                </c:pt>
                <c:pt idx="3246">
                  <c:v>19262.54</c:v>
                </c:pt>
                <c:pt idx="3247">
                  <c:v>19603.689999999999</c:v>
                </c:pt>
                <c:pt idx="3248">
                  <c:v>18943.57</c:v>
                </c:pt>
                <c:pt idx="3249">
                  <c:v>18706.43</c:v>
                </c:pt>
                <c:pt idx="3250">
                  <c:v>18611.48</c:v>
                </c:pt>
                <c:pt idx="3251">
                  <c:v>18405.830000000002</c:v>
                </c:pt>
                <c:pt idx="3252">
                  <c:v>18487.11</c:v>
                </c:pt>
                <c:pt idx="3253">
                  <c:v>18262.97</c:v>
                </c:pt>
                <c:pt idx="3254">
                  <c:v>18111.14</c:v>
                </c:pt>
                <c:pt idx="3255">
                  <c:v>18123.62</c:v>
                </c:pt>
                <c:pt idx="3256">
                  <c:v>18248.46</c:v>
                </c:pt>
                <c:pt idx="3257">
                  <c:v>18323.87</c:v>
                </c:pt>
                <c:pt idx="3258">
                  <c:v>18608.14</c:v>
                </c:pt>
                <c:pt idx="3259">
                  <c:v>18814.259999999998</c:v>
                </c:pt>
                <c:pt idx="3260">
                  <c:v>18874.419999999998</c:v>
                </c:pt>
                <c:pt idx="3261">
                  <c:v>18933.099999999999</c:v>
                </c:pt>
                <c:pt idx="3262">
                  <c:v>18805.66</c:v>
                </c:pt>
                <c:pt idx="3263">
                  <c:v>18925.93</c:v>
                </c:pt>
                <c:pt idx="3264">
                  <c:v>19504.599999999999</c:v>
                </c:pt>
                <c:pt idx="3265">
                  <c:v>19458</c:v>
                </c:pt>
                <c:pt idx="3266">
                  <c:v>19426.419999999998</c:v>
                </c:pt>
                <c:pt idx="3267">
                  <c:v>19332.23</c:v>
                </c:pt>
                <c:pt idx="3268">
                  <c:v>19765.28</c:v>
                </c:pt>
                <c:pt idx="3269">
                  <c:v>19816.009999999998</c:v>
                </c:pt>
                <c:pt idx="3270">
                  <c:v>19728.32</c:v>
                </c:pt>
                <c:pt idx="3271">
                  <c:v>19648.09</c:v>
                </c:pt>
                <c:pt idx="3272">
                  <c:v>19695.38</c:v>
                </c:pt>
                <c:pt idx="3273">
                  <c:v>19428.46</c:v>
                </c:pt>
                <c:pt idx="3274">
                  <c:v>19310.88</c:v>
                </c:pt>
                <c:pt idx="3275">
                  <c:v>19039.18</c:v>
                </c:pt>
                <c:pt idx="3276">
                  <c:v>18798.43</c:v>
                </c:pt>
                <c:pt idx="3277">
                  <c:v>18588.669999999998</c:v>
                </c:pt>
                <c:pt idx="3278">
                  <c:v>18697.97</c:v>
                </c:pt>
                <c:pt idx="3279">
                  <c:v>18554.2</c:v>
                </c:pt>
                <c:pt idx="3280">
                  <c:v>18598.28</c:v>
                </c:pt>
                <c:pt idx="3281">
                  <c:v>18824.89</c:v>
                </c:pt>
                <c:pt idx="3282">
                  <c:v>19014.32</c:v>
                </c:pt>
                <c:pt idx="3283">
                  <c:v>19193.71</c:v>
                </c:pt>
                <c:pt idx="3284">
                  <c:v>19163.099999999999</c:v>
                </c:pt>
                <c:pt idx="3285">
                  <c:v>19280.669999999998</c:v>
                </c:pt>
                <c:pt idx="3286">
                  <c:v>19327.86</c:v>
                </c:pt>
                <c:pt idx="3287">
                  <c:v>19228.14</c:v>
                </c:pt>
                <c:pt idx="3288">
                  <c:v>19461.759999999998</c:v>
                </c:pt>
                <c:pt idx="3289">
                  <c:v>19501.7</c:v>
                </c:pt>
                <c:pt idx="3290">
                  <c:v>19595.16</c:v>
                </c:pt>
                <c:pt idx="3291">
                  <c:v>19785.2</c:v>
                </c:pt>
                <c:pt idx="3292">
                  <c:v>20068.099999999999</c:v>
                </c:pt>
                <c:pt idx="3293">
                  <c:v>20236.91</c:v>
                </c:pt>
                <c:pt idx="3294">
                  <c:v>20201.09</c:v>
                </c:pt>
                <c:pt idx="3295">
                  <c:v>19844.79</c:v>
                </c:pt>
                <c:pt idx="3296">
                  <c:v>19582.28</c:v>
                </c:pt>
                <c:pt idx="3297">
                  <c:v>19526.28</c:v>
                </c:pt>
                <c:pt idx="3298">
                  <c:v>19369.61</c:v>
                </c:pt>
                <c:pt idx="3299">
                  <c:v>19164.75</c:v>
                </c:pt>
                <c:pt idx="3300">
                  <c:v>18839.400000000001</c:v>
                </c:pt>
                <c:pt idx="3301">
                  <c:v>18776.03</c:v>
                </c:pt>
                <c:pt idx="3302">
                  <c:v>18900.14</c:v>
                </c:pt>
                <c:pt idx="3303">
                  <c:v>18650.5</c:v>
                </c:pt>
                <c:pt idx="3304">
                  <c:v>18491.43</c:v>
                </c:pt>
                <c:pt idx="3305">
                  <c:v>18245.990000000002</c:v>
                </c:pt>
                <c:pt idx="3306">
                  <c:v>18259.099999999999</c:v>
                </c:pt>
                <c:pt idx="3307">
                  <c:v>18251.47</c:v>
                </c:pt>
                <c:pt idx="3308">
                  <c:v>17886.87</c:v>
                </c:pt>
                <c:pt idx="3309">
                  <c:v>17946.78</c:v>
                </c:pt>
                <c:pt idx="3310">
                  <c:v>17712.810000000001</c:v>
                </c:pt>
                <c:pt idx="3311">
                  <c:v>17792.560000000001</c:v>
                </c:pt>
                <c:pt idx="3312">
                  <c:v>18229.169999999998</c:v>
                </c:pt>
                <c:pt idx="3313">
                  <c:v>18981.97</c:v>
                </c:pt>
                <c:pt idx="3314">
                  <c:v>18488.68</c:v>
                </c:pt>
                <c:pt idx="3315">
                  <c:v>18591.47</c:v>
                </c:pt>
                <c:pt idx="3316">
                  <c:v>18515.13</c:v>
                </c:pt>
                <c:pt idx="3317">
                  <c:v>19059.900000000001</c:v>
                </c:pt>
                <c:pt idx="3318">
                  <c:v>19091.07</c:v>
                </c:pt>
                <c:pt idx="3319">
                  <c:v>18981.84</c:v>
                </c:pt>
                <c:pt idx="3320">
                  <c:v>18689.5</c:v>
                </c:pt>
                <c:pt idx="3321">
                  <c:v>18575.16</c:v>
                </c:pt>
                <c:pt idx="3322">
                  <c:v>18445.990000000002</c:v>
                </c:pt>
                <c:pt idx="3323">
                  <c:v>18802.78</c:v>
                </c:pt>
                <c:pt idx="3324">
                  <c:v>18743.88</c:v>
                </c:pt>
                <c:pt idx="3325">
                  <c:v>18556.560000000001</c:v>
                </c:pt>
                <c:pt idx="3326">
                  <c:v>18490.22</c:v>
                </c:pt>
                <c:pt idx="3327">
                  <c:v>18532.54</c:v>
                </c:pt>
                <c:pt idx="3328">
                  <c:v>18593.98</c:v>
                </c:pt>
                <c:pt idx="3329">
                  <c:v>18386.41</c:v>
                </c:pt>
                <c:pt idx="3330">
                  <c:v>18305.72</c:v>
                </c:pt>
                <c:pt idx="3331">
                  <c:v>18113.900000000001</c:v>
                </c:pt>
                <c:pt idx="3332">
                  <c:v>17824.14</c:v>
                </c:pt>
                <c:pt idx="3333">
                  <c:v>17730.580000000002</c:v>
                </c:pt>
                <c:pt idx="3334">
                  <c:v>17552.93</c:v>
                </c:pt>
                <c:pt idx="3335">
                  <c:v>17985.48</c:v>
                </c:pt>
                <c:pt idx="3336">
                  <c:v>17748.36</c:v>
                </c:pt>
                <c:pt idx="3337">
                  <c:v>17691.45</c:v>
                </c:pt>
                <c:pt idx="3338">
                  <c:v>17790.400000000001</c:v>
                </c:pt>
                <c:pt idx="3339">
                  <c:v>17804.8</c:v>
                </c:pt>
                <c:pt idx="3340">
                  <c:v>18008.7</c:v>
                </c:pt>
                <c:pt idx="3341">
                  <c:v>17904.150000000001</c:v>
                </c:pt>
                <c:pt idx="3342">
                  <c:v>18124.53</c:v>
                </c:pt>
                <c:pt idx="3343">
                  <c:v>18155.78</c:v>
                </c:pt>
                <c:pt idx="3344">
                  <c:v>18139.86</c:v>
                </c:pt>
                <c:pt idx="3345">
                  <c:v>18207.34</c:v>
                </c:pt>
                <c:pt idx="3346">
                  <c:v>17692.259999999998</c:v>
                </c:pt>
                <c:pt idx="3347">
                  <c:v>17136.43</c:v>
                </c:pt>
                <c:pt idx="3348">
                  <c:v>17132.009999999998</c:v>
                </c:pt>
                <c:pt idx="3349">
                  <c:v>16948.23</c:v>
                </c:pt>
                <c:pt idx="3350">
                  <c:v>17260.87</c:v>
                </c:pt>
                <c:pt idx="3351">
                  <c:v>17271.580000000002</c:v>
                </c:pt>
                <c:pt idx="3352">
                  <c:v>17322.37</c:v>
                </c:pt>
                <c:pt idx="3353">
                  <c:v>17440.22</c:v>
                </c:pt>
                <c:pt idx="3354">
                  <c:v>17263.82</c:v>
                </c:pt>
                <c:pt idx="3355">
                  <c:v>16806.21</c:v>
                </c:pt>
                <c:pt idx="3356">
                  <c:v>16261.58</c:v>
                </c:pt>
                <c:pt idx="3357">
                  <c:v>16318.55</c:v>
                </c:pt>
                <c:pt idx="3358">
                  <c:v>16234.07</c:v>
                </c:pt>
                <c:pt idx="3359">
                  <c:v>15912.85</c:v>
                </c:pt>
                <c:pt idx="3360">
                  <c:v>15870.73</c:v>
                </c:pt>
                <c:pt idx="3361">
                  <c:v>16185.17</c:v>
                </c:pt>
                <c:pt idx="3362">
                  <c:v>15610.93</c:v>
                </c:pt>
                <c:pt idx="3363">
                  <c:v>15280.05</c:v>
                </c:pt>
                <c:pt idx="3364">
                  <c:v>15472.03</c:v>
                </c:pt>
                <c:pt idx="3365">
                  <c:v>15469.8</c:v>
                </c:pt>
                <c:pt idx="3366">
                  <c:v>15635.32</c:v>
                </c:pt>
                <c:pt idx="3367">
                  <c:v>15438.36</c:v>
                </c:pt>
                <c:pt idx="3368">
                  <c:v>15652.92</c:v>
                </c:pt>
                <c:pt idx="3369">
                  <c:v>15324.33</c:v>
                </c:pt>
                <c:pt idx="3370">
                  <c:v>15749.03</c:v>
                </c:pt>
                <c:pt idx="3371">
                  <c:v>16061.92</c:v>
                </c:pt>
                <c:pt idx="3372">
                  <c:v>15438.01</c:v>
                </c:pt>
                <c:pt idx="3373">
                  <c:v>15568.44</c:v>
                </c:pt>
                <c:pt idx="3374">
                  <c:v>15745.23</c:v>
                </c:pt>
                <c:pt idx="3375">
                  <c:v>15655.32</c:v>
                </c:pt>
                <c:pt idx="3376">
                  <c:v>15840.76</c:v>
                </c:pt>
                <c:pt idx="3377">
                  <c:v>15742.22</c:v>
                </c:pt>
                <c:pt idx="3378">
                  <c:v>15489.74</c:v>
                </c:pt>
                <c:pt idx="3379">
                  <c:v>15728.03</c:v>
                </c:pt>
                <c:pt idx="3380">
                  <c:v>15794.17</c:v>
                </c:pt>
                <c:pt idx="3381">
                  <c:v>16091.95</c:v>
                </c:pt>
                <c:pt idx="3382">
                  <c:v>15783.98</c:v>
                </c:pt>
                <c:pt idx="3383">
                  <c:v>15688.07</c:v>
                </c:pt>
                <c:pt idx="3384">
                  <c:v>15768.4</c:v>
                </c:pt>
                <c:pt idx="3385">
                  <c:v>15509.47</c:v>
                </c:pt>
                <c:pt idx="3386">
                  <c:v>15239.66</c:v>
                </c:pt>
                <c:pt idx="3387">
                  <c:v>15563.9</c:v>
                </c:pt>
                <c:pt idx="3388">
                  <c:v>15958.68</c:v>
                </c:pt>
                <c:pt idx="3389">
                  <c:v>16100.31</c:v>
                </c:pt>
                <c:pt idx="3390">
                  <c:v>16665.830000000002</c:v>
                </c:pt>
                <c:pt idx="3391">
                  <c:v>16345.48</c:v>
                </c:pt>
                <c:pt idx="3392">
                  <c:v>16541.650000000001</c:v>
                </c:pt>
                <c:pt idx="3393">
                  <c:v>16406.25</c:v>
                </c:pt>
                <c:pt idx="3394">
                  <c:v>15783.39</c:v>
                </c:pt>
                <c:pt idx="3395">
                  <c:v>15767.34</c:v>
                </c:pt>
                <c:pt idx="3396">
                  <c:v>15548.6</c:v>
                </c:pt>
                <c:pt idx="3397">
                  <c:v>17080.54</c:v>
                </c:pt>
                <c:pt idx="3398">
                  <c:v>17498.2</c:v>
                </c:pt>
                <c:pt idx="3399">
                  <c:v>17397.68</c:v>
                </c:pt>
                <c:pt idx="3400">
                  <c:v>16729.150000000001</c:v>
                </c:pt>
                <c:pt idx="3401">
                  <c:v>17145.8</c:v>
                </c:pt>
                <c:pt idx="3402">
                  <c:v>16900.34</c:v>
                </c:pt>
                <c:pt idx="3403">
                  <c:v>16761.78</c:v>
                </c:pt>
                <c:pt idx="3404">
                  <c:v>16692.97</c:v>
                </c:pt>
                <c:pt idx="3405">
                  <c:v>16755.97</c:v>
                </c:pt>
                <c:pt idx="3406">
                  <c:v>16571.66</c:v>
                </c:pt>
                <c:pt idx="3407">
                  <c:v>16463.28</c:v>
                </c:pt>
                <c:pt idx="3408">
                  <c:v>16696.080000000002</c:v>
                </c:pt>
                <c:pt idx="3409">
                  <c:v>16494.79</c:v>
                </c:pt>
                <c:pt idx="3410">
                  <c:v>16575.88</c:v>
                </c:pt>
                <c:pt idx="3411">
                  <c:v>16845.900000000001</c:v>
                </c:pt>
                <c:pt idx="3412">
                  <c:v>17243.72</c:v>
                </c:pt>
                <c:pt idx="3413">
                  <c:v>17204.72</c:v>
                </c:pt>
                <c:pt idx="3414">
                  <c:v>17709.05</c:v>
                </c:pt>
                <c:pt idx="3415">
                  <c:v>17882.439999999999</c:v>
                </c:pt>
                <c:pt idx="3416">
                  <c:v>17809.46</c:v>
                </c:pt>
                <c:pt idx="3417">
                  <c:v>18020.12</c:v>
                </c:pt>
                <c:pt idx="3418">
                  <c:v>17961.849999999999</c:v>
                </c:pt>
                <c:pt idx="3419">
                  <c:v>17902.68</c:v>
                </c:pt>
                <c:pt idx="3420">
                  <c:v>18163.32</c:v>
                </c:pt>
                <c:pt idx="3421">
                  <c:v>18934.580000000002</c:v>
                </c:pt>
                <c:pt idx="3422">
                  <c:v>18898.330000000002</c:v>
                </c:pt>
                <c:pt idx="3423">
                  <c:v>18945.63</c:v>
                </c:pt>
                <c:pt idx="3424">
                  <c:v>18803.3</c:v>
                </c:pt>
                <c:pt idx="3425">
                  <c:v>18560.16</c:v>
                </c:pt>
                <c:pt idx="3426">
                  <c:v>18495.68</c:v>
                </c:pt>
                <c:pt idx="3427">
                  <c:v>18509.150000000001</c:v>
                </c:pt>
                <c:pt idx="3428">
                  <c:v>18461.91</c:v>
                </c:pt>
                <c:pt idx="3429">
                  <c:v>18358.96</c:v>
                </c:pt>
                <c:pt idx="3430">
                  <c:v>18289.97</c:v>
                </c:pt>
                <c:pt idx="3431">
                  <c:v>18271.13</c:v>
                </c:pt>
                <c:pt idx="3432">
                  <c:v>18349.43</c:v>
                </c:pt>
                <c:pt idx="3433">
                  <c:v>18275.939999999999</c:v>
                </c:pt>
                <c:pt idx="3434">
                  <c:v>18175.62</c:v>
                </c:pt>
                <c:pt idx="3435">
                  <c:v>18041.89</c:v>
                </c:pt>
                <c:pt idx="3436">
                  <c:v>18080.939999999999</c:v>
                </c:pt>
                <c:pt idx="3437">
                  <c:v>17920.29</c:v>
                </c:pt>
                <c:pt idx="3438">
                  <c:v>17990.95</c:v>
                </c:pt>
                <c:pt idx="3439">
                  <c:v>18323.78</c:v>
                </c:pt>
                <c:pt idx="3440">
                  <c:v>18131.32</c:v>
                </c:pt>
                <c:pt idx="3441">
                  <c:v>18351.77</c:v>
                </c:pt>
                <c:pt idx="3442">
                  <c:v>18310.86</c:v>
                </c:pt>
                <c:pt idx="3443">
                  <c:v>18099.52</c:v>
                </c:pt>
                <c:pt idx="3444">
                  <c:v>17928.849999999999</c:v>
                </c:pt>
                <c:pt idx="3445">
                  <c:v>17838.41</c:v>
                </c:pt>
                <c:pt idx="3446">
                  <c:v>17924.849999999999</c:v>
                </c:pt>
                <c:pt idx="3447">
                  <c:v>17810.169999999998</c:v>
                </c:pt>
                <c:pt idx="3448">
                  <c:v>17493.080000000002</c:v>
                </c:pt>
                <c:pt idx="3449">
                  <c:v>17624.990000000002</c:v>
                </c:pt>
                <c:pt idx="3450">
                  <c:v>17486.259999999998</c:v>
                </c:pt>
                <c:pt idx="3451">
                  <c:v>17567.09</c:v>
                </c:pt>
                <c:pt idx="3452">
                  <c:v>17798.93</c:v>
                </c:pt>
                <c:pt idx="3453">
                  <c:v>18087.73</c:v>
                </c:pt>
                <c:pt idx="3454">
                  <c:v>17898.21</c:v>
                </c:pt>
                <c:pt idx="3455">
                  <c:v>17994.98</c:v>
                </c:pt>
                <c:pt idx="3456">
                  <c:v>18084.52</c:v>
                </c:pt>
                <c:pt idx="3457">
                  <c:v>18274.75</c:v>
                </c:pt>
                <c:pt idx="3458">
                  <c:v>18207.11</c:v>
                </c:pt>
                <c:pt idx="3459">
                  <c:v>18298.3</c:v>
                </c:pt>
                <c:pt idx="3460">
                  <c:v>18258.189999999999</c:v>
                </c:pt>
                <c:pt idx="3461">
                  <c:v>18206.55</c:v>
                </c:pt>
                <c:pt idx="3462">
                  <c:v>18392.29</c:v>
                </c:pt>
                <c:pt idx="3463">
                  <c:v>18642.95</c:v>
                </c:pt>
                <c:pt idx="3464">
                  <c:v>18485</c:v>
                </c:pt>
                <c:pt idx="3465">
                  <c:v>18392.97</c:v>
                </c:pt>
                <c:pt idx="3466">
                  <c:v>18526.400000000001</c:v>
                </c:pt>
                <c:pt idx="3467">
                  <c:v>18310.95</c:v>
                </c:pt>
                <c:pt idx="3468">
                  <c:v>17894.79</c:v>
                </c:pt>
                <c:pt idx="3469">
                  <c:v>17946.150000000001</c:v>
                </c:pt>
                <c:pt idx="3470">
                  <c:v>17823.25</c:v>
                </c:pt>
                <c:pt idx="3471">
                  <c:v>18293.52</c:v>
                </c:pt>
                <c:pt idx="3472">
                  <c:v>18441.79</c:v>
                </c:pt>
                <c:pt idx="3473">
                  <c:v>18460.599999999999</c:v>
                </c:pt>
                <c:pt idx="3474">
                  <c:v>18591.39</c:v>
                </c:pt>
                <c:pt idx="3475">
                  <c:v>18786.98</c:v>
                </c:pt>
                <c:pt idx="3476">
                  <c:v>18832.48</c:v>
                </c:pt>
                <c:pt idx="3477">
                  <c:v>18900.98</c:v>
                </c:pt>
                <c:pt idx="3478">
                  <c:v>18739.93</c:v>
                </c:pt>
                <c:pt idx="3479">
                  <c:v>18507.63</c:v>
                </c:pt>
                <c:pt idx="3480">
                  <c:v>18348.939999999999</c:v>
                </c:pt>
                <c:pt idx="3481">
                  <c:v>18484.95</c:v>
                </c:pt>
                <c:pt idx="3482">
                  <c:v>18566.259999999998</c:v>
                </c:pt>
                <c:pt idx="3483">
                  <c:v>18539.25</c:v>
                </c:pt>
                <c:pt idx="3484">
                  <c:v>18319.87</c:v>
                </c:pt>
                <c:pt idx="3485">
                  <c:v>18462.939999999999</c:v>
                </c:pt>
                <c:pt idx="3486">
                  <c:v>18370.71</c:v>
                </c:pt>
                <c:pt idx="3487">
                  <c:v>18161.18</c:v>
                </c:pt>
                <c:pt idx="3488">
                  <c:v>17712.169999999998</c:v>
                </c:pt>
                <c:pt idx="3489">
                  <c:v>17954.71</c:v>
                </c:pt>
                <c:pt idx="3490">
                  <c:v>18195.259999999998</c:v>
                </c:pt>
                <c:pt idx="3491">
                  <c:v>18249.599999999999</c:v>
                </c:pt>
                <c:pt idx="3492">
                  <c:v>18271.25</c:v>
                </c:pt>
                <c:pt idx="3493">
                  <c:v>18076.79</c:v>
                </c:pt>
                <c:pt idx="3494">
                  <c:v>17647.79</c:v>
                </c:pt>
                <c:pt idx="3495">
                  <c:v>17737.55</c:v>
                </c:pt>
                <c:pt idx="3496">
                  <c:v>17844.45</c:v>
                </c:pt>
                <c:pt idx="3497">
                  <c:v>17800.5</c:v>
                </c:pt>
                <c:pt idx="3498">
                  <c:v>17589.400000000001</c:v>
                </c:pt>
                <c:pt idx="3499">
                  <c:v>17521.32</c:v>
                </c:pt>
                <c:pt idx="3500">
                  <c:v>17332.46</c:v>
                </c:pt>
                <c:pt idx="3501">
                  <c:v>17338.47</c:v>
                </c:pt>
                <c:pt idx="3502">
                  <c:v>17365.27</c:v>
                </c:pt>
                <c:pt idx="3503">
                  <c:v>16776.259999999998</c:v>
                </c:pt>
                <c:pt idx="3504">
                  <c:v>16626.87</c:v>
                </c:pt>
                <c:pt idx="3505">
                  <c:v>16273.61</c:v>
                </c:pt>
                <c:pt idx="3506">
                  <c:v>16179.57</c:v>
                </c:pt>
                <c:pt idx="3507">
                  <c:v>15568.5</c:v>
                </c:pt>
                <c:pt idx="3508">
                  <c:v>15434.58</c:v>
                </c:pt>
                <c:pt idx="3509">
                  <c:v>15746.3</c:v>
                </c:pt>
                <c:pt idx="3510">
                  <c:v>15643.93</c:v>
                </c:pt>
                <c:pt idx="3511">
                  <c:v>15669.45</c:v>
                </c:pt>
                <c:pt idx="3512">
                  <c:v>15530.98</c:v>
                </c:pt>
                <c:pt idx="3513">
                  <c:v>14962.65</c:v>
                </c:pt>
                <c:pt idx="3514">
                  <c:v>14822.66</c:v>
                </c:pt>
                <c:pt idx="3515">
                  <c:v>13633.29</c:v>
                </c:pt>
                <c:pt idx="3516">
                  <c:v>13960.21</c:v>
                </c:pt>
                <c:pt idx="3517">
                  <c:v>13166.56</c:v>
                </c:pt>
                <c:pt idx="3518">
                  <c:v>13103.96</c:v>
                </c:pt>
                <c:pt idx="3519">
                  <c:v>12450.63</c:v>
                </c:pt>
                <c:pt idx="3520">
                  <c:v>11711.98</c:v>
                </c:pt>
                <c:pt idx="3521">
                  <c:v>12168.36</c:v>
                </c:pt>
                <c:pt idx="3522">
                  <c:v>10543.4</c:v>
                </c:pt>
                <c:pt idx="3523">
                  <c:v>10693.67</c:v>
                </c:pt>
                <c:pt idx="3524">
                  <c:v>11251.96</c:v>
                </c:pt>
                <c:pt idx="3525">
                  <c:v>11494.27</c:v>
                </c:pt>
                <c:pt idx="3526">
                  <c:v>11223.81</c:v>
                </c:pt>
                <c:pt idx="3527">
                  <c:v>10613.14</c:v>
                </c:pt>
                <c:pt idx="3528">
                  <c:v>10746.15</c:v>
                </c:pt>
                <c:pt idx="3529">
                  <c:v>10580.49</c:v>
                </c:pt>
                <c:pt idx="3530">
                  <c:v>10269.5</c:v>
                </c:pt>
                <c:pt idx="3531">
                  <c:v>11243.97</c:v>
                </c:pt>
                <c:pt idx="3532">
                  <c:v>11461.63</c:v>
                </c:pt>
                <c:pt idx="3533">
                  <c:v>12637.1</c:v>
                </c:pt>
                <c:pt idx="3534">
                  <c:v>12347.55</c:v>
                </c:pt>
                <c:pt idx="3535">
                  <c:v>12146.82</c:v>
                </c:pt>
                <c:pt idx="3536">
                  <c:v>12305.7</c:v>
                </c:pt>
                <c:pt idx="3537">
                  <c:v>12880.52</c:v>
                </c:pt>
                <c:pt idx="3538">
                  <c:v>12684.1</c:v>
                </c:pt>
                <c:pt idx="3539">
                  <c:v>12048.49</c:v>
                </c:pt>
                <c:pt idx="3540">
                  <c:v>12357.81</c:v>
                </c:pt>
                <c:pt idx="3541">
                  <c:v>12450.53</c:v>
                </c:pt>
                <c:pt idx="3542">
                  <c:v>12218.01</c:v>
                </c:pt>
                <c:pt idx="3543">
                  <c:v>12337.82</c:v>
                </c:pt>
                <c:pt idx="3544">
                  <c:v>12387.66</c:v>
                </c:pt>
                <c:pt idx="3545">
                  <c:v>12599.39</c:v>
                </c:pt>
                <c:pt idx="3546">
                  <c:v>13349.86</c:v>
                </c:pt>
                <c:pt idx="3547">
                  <c:v>12430.92</c:v>
                </c:pt>
                <c:pt idx="3548">
                  <c:v>12360.59</c:v>
                </c:pt>
                <c:pt idx="3549">
                  <c:v>12580.23</c:v>
                </c:pt>
                <c:pt idx="3550">
                  <c:v>12506.34</c:v>
                </c:pt>
                <c:pt idx="3551">
                  <c:v>12344.73</c:v>
                </c:pt>
                <c:pt idx="3552">
                  <c:v>12867.45</c:v>
                </c:pt>
                <c:pt idx="3553">
                  <c:v>12931.61</c:v>
                </c:pt>
                <c:pt idx="3554">
                  <c:v>13238.25</c:v>
                </c:pt>
                <c:pt idx="3555">
                  <c:v>13157.24</c:v>
                </c:pt>
                <c:pt idx="3556">
                  <c:v>13024.51</c:v>
                </c:pt>
                <c:pt idx="3557">
                  <c:v>12307.23</c:v>
                </c:pt>
                <c:pt idx="3558">
                  <c:v>12451.34</c:v>
                </c:pt>
                <c:pt idx="3559">
                  <c:v>12709.97</c:v>
                </c:pt>
                <c:pt idx="3560">
                  <c:v>13021.31</c:v>
                </c:pt>
                <c:pt idx="3561">
                  <c:v>13070.1</c:v>
                </c:pt>
                <c:pt idx="3562">
                  <c:v>13280.1</c:v>
                </c:pt>
                <c:pt idx="3563">
                  <c:v>13390.53</c:v>
                </c:pt>
                <c:pt idx="3564">
                  <c:v>13864.74</c:v>
                </c:pt>
                <c:pt idx="3565">
                  <c:v>14094.69</c:v>
                </c:pt>
                <c:pt idx="3566">
                  <c:v>14545.08</c:v>
                </c:pt>
                <c:pt idx="3567">
                  <c:v>14668.86</c:v>
                </c:pt>
                <c:pt idx="3568">
                  <c:v>14718.88</c:v>
                </c:pt>
                <c:pt idx="3569">
                  <c:v>14749.25</c:v>
                </c:pt>
                <c:pt idx="3570">
                  <c:v>15010.47</c:v>
                </c:pt>
                <c:pt idx="3571">
                  <c:v>14961.23</c:v>
                </c:pt>
                <c:pt idx="3572">
                  <c:v>14872.41</c:v>
                </c:pt>
                <c:pt idx="3573">
                  <c:v>14723.85</c:v>
                </c:pt>
                <c:pt idx="3574">
                  <c:v>14430.46</c:v>
                </c:pt>
                <c:pt idx="3575">
                  <c:v>14849.68</c:v>
                </c:pt>
                <c:pt idx="3576">
                  <c:v>14606.94</c:v>
                </c:pt>
                <c:pt idx="3577">
                  <c:v>14616.68</c:v>
                </c:pt>
                <c:pt idx="3578">
                  <c:v>14729.18</c:v>
                </c:pt>
                <c:pt idx="3579">
                  <c:v>14803.96</c:v>
                </c:pt>
                <c:pt idx="3580">
                  <c:v>15004.47</c:v>
                </c:pt>
                <c:pt idx="3581">
                  <c:v>15238.1</c:v>
                </c:pt>
                <c:pt idx="3582">
                  <c:v>15380.12</c:v>
                </c:pt>
                <c:pt idx="3583">
                  <c:v>15298.14</c:v>
                </c:pt>
                <c:pt idx="3584">
                  <c:v>15277.82</c:v>
                </c:pt>
                <c:pt idx="3585">
                  <c:v>15278.12</c:v>
                </c:pt>
                <c:pt idx="3586">
                  <c:v>15115.92</c:v>
                </c:pt>
                <c:pt idx="3587">
                  <c:v>15275.21</c:v>
                </c:pt>
                <c:pt idx="3588">
                  <c:v>15254.5</c:v>
                </c:pt>
                <c:pt idx="3589">
                  <c:v>15685.95</c:v>
                </c:pt>
                <c:pt idx="3590">
                  <c:v>15817.34</c:v>
                </c:pt>
                <c:pt idx="3591">
                  <c:v>16280.23</c:v>
                </c:pt>
                <c:pt idx="3592">
                  <c:v>16331.83</c:v>
                </c:pt>
                <c:pt idx="3593">
                  <c:v>16013.28</c:v>
                </c:pt>
                <c:pt idx="3594">
                  <c:v>16063.59</c:v>
                </c:pt>
                <c:pt idx="3595">
                  <c:v>15969.71</c:v>
                </c:pt>
                <c:pt idx="3596">
                  <c:v>16050.9</c:v>
                </c:pt>
                <c:pt idx="3597">
                  <c:v>15661.29</c:v>
                </c:pt>
                <c:pt idx="3598">
                  <c:v>15689.49</c:v>
                </c:pt>
                <c:pt idx="3599">
                  <c:v>15877.65</c:v>
                </c:pt>
                <c:pt idx="3600">
                  <c:v>16161.53</c:v>
                </c:pt>
                <c:pt idx="3601">
                  <c:v>16239.75</c:v>
                </c:pt>
                <c:pt idx="3602">
                  <c:v>16518.39</c:v>
                </c:pt>
                <c:pt idx="3603">
                  <c:v>16305.84</c:v>
                </c:pt>
                <c:pt idx="3604">
                  <c:v>16525.55</c:v>
                </c:pt>
                <c:pt idx="3605">
                  <c:v>16343.31</c:v>
                </c:pt>
                <c:pt idx="3606">
                  <c:v>16266.34</c:v>
                </c:pt>
                <c:pt idx="3607">
                  <c:v>16796.79</c:v>
                </c:pt>
                <c:pt idx="3608">
                  <c:v>16595.73</c:v>
                </c:pt>
                <c:pt idx="3609">
                  <c:v>16497.98</c:v>
                </c:pt>
                <c:pt idx="3610">
                  <c:v>16489.64</c:v>
                </c:pt>
                <c:pt idx="3611">
                  <c:v>16398.68</c:v>
                </c:pt>
                <c:pt idx="3612">
                  <c:v>16649.71</c:v>
                </c:pt>
                <c:pt idx="3613">
                  <c:v>16959.939999999999</c:v>
                </c:pt>
                <c:pt idx="3614">
                  <c:v>16972.400000000001</c:v>
                </c:pt>
                <c:pt idx="3615">
                  <c:v>17100.009999999998</c:v>
                </c:pt>
                <c:pt idx="3616">
                  <c:v>17236.36</c:v>
                </c:pt>
                <c:pt idx="3617">
                  <c:v>17264.099999999999</c:v>
                </c:pt>
                <c:pt idx="3618">
                  <c:v>17599.009999999998</c:v>
                </c:pt>
                <c:pt idx="3619">
                  <c:v>17741.759999999998</c:v>
                </c:pt>
                <c:pt idx="3620">
                  <c:v>17297.68</c:v>
                </c:pt>
                <c:pt idx="3621">
                  <c:v>17729.7</c:v>
                </c:pt>
                <c:pt idx="3622">
                  <c:v>17894.22</c:v>
                </c:pt>
                <c:pt idx="3623">
                  <c:v>17918.46</c:v>
                </c:pt>
                <c:pt idx="3624">
                  <c:v>17850.189999999999</c:v>
                </c:pt>
                <c:pt idx="3625">
                  <c:v>17909.7</c:v>
                </c:pt>
                <c:pt idx="3626">
                  <c:v>17921.54</c:v>
                </c:pt>
                <c:pt idx="3627">
                  <c:v>18008.330000000002</c:v>
                </c:pt>
                <c:pt idx="3628">
                  <c:v>18278.57</c:v>
                </c:pt>
                <c:pt idx="3629">
                  <c:v>18451.84</c:v>
                </c:pt>
                <c:pt idx="3630">
                  <c:v>18292.78</c:v>
                </c:pt>
                <c:pt idx="3631">
                  <c:v>17685.490000000002</c:v>
                </c:pt>
                <c:pt idx="3632">
                  <c:v>17790.64</c:v>
                </c:pt>
                <c:pt idx="3633">
                  <c:v>18000.169999999998</c:v>
                </c:pt>
                <c:pt idx="3634">
                  <c:v>18161.509999999998</c:v>
                </c:pt>
                <c:pt idx="3635">
                  <c:v>18050.73</c:v>
                </c:pt>
                <c:pt idx="3636">
                  <c:v>17954.509999999998</c:v>
                </c:pt>
                <c:pt idx="3637">
                  <c:v>17815.86</c:v>
                </c:pt>
                <c:pt idx="3638">
                  <c:v>17865.490000000002</c:v>
                </c:pt>
                <c:pt idx="3639">
                  <c:v>17962.5</c:v>
                </c:pt>
                <c:pt idx="3640">
                  <c:v>17972.57</c:v>
                </c:pt>
                <c:pt idx="3641">
                  <c:v>18147.900000000001</c:v>
                </c:pt>
                <c:pt idx="3642">
                  <c:v>18160.14</c:v>
                </c:pt>
                <c:pt idx="3643">
                  <c:v>18430.37</c:v>
                </c:pt>
                <c:pt idx="3644">
                  <c:v>18378.25</c:v>
                </c:pt>
                <c:pt idx="3645">
                  <c:v>18444.96</c:v>
                </c:pt>
                <c:pt idx="3646">
                  <c:v>17702.04</c:v>
                </c:pt>
                <c:pt idx="3647">
                  <c:v>17390.14</c:v>
                </c:pt>
                <c:pt idx="3648">
                  <c:v>17390.009999999998</c:v>
                </c:pt>
                <c:pt idx="3649">
                  <c:v>16771.12</c:v>
                </c:pt>
                <c:pt idx="3650">
                  <c:v>17340.900000000001</c:v>
                </c:pt>
                <c:pt idx="3651">
                  <c:v>17861.89</c:v>
                </c:pt>
                <c:pt idx="3652">
                  <c:v>17916.400000000001</c:v>
                </c:pt>
                <c:pt idx="3653">
                  <c:v>17876.439999999999</c:v>
                </c:pt>
                <c:pt idx="3654">
                  <c:v>18010.169999999998</c:v>
                </c:pt>
                <c:pt idx="3655">
                  <c:v>17978.810000000001</c:v>
                </c:pt>
                <c:pt idx="3656">
                  <c:v>18204.22</c:v>
                </c:pt>
                <c:pt idx="3657">
                  <c:v>18453.75</c:v>
                </c:pt>
                <c:pt idx="3658">
                  <c:v>18493.05</c:v>
                </c:pt>
                <c:pt idx="3659">
                  <c:v>18437.54</c:v>
                </c:pt>
                <c:pt idx="3660">
                  <c:v>18302.98</c:v>
                </c:pt>
                <c:pt idx="3661">
                  <c:v>18202.98</c:v>
                </c:pt>
                <c:pt idx="3662">
                  <c:v>18166.55</c:v>
                </c:pt>
                <c:pt idx="3663">
                  <c:v>17936.900000000001</c:v>
                </c:pt>
                <c:pt idx="3664">
                  <c:v>18006.740000000002</c:v>
                </c:pt>
                <c:pt idx="3665">
                  <c:v>17805.62</c:v>
                </c:pt>
                <c:pt idx="3666">
                  <c:v>17855.68</c:v>
                </c:pt>
                <c:pt idx="3667">
                  <c:v>17813.830000000002</c:v>
                </c:pt>
                <c:pt idx="3668">
                  <c:v>17774.37</c:v>
                </c:pt>
                <c:pt idx="3669">
                  <c:v>18265.689999999999</c:v>
                </c:pt>
                <c:pt idx="3670">
                  <c:v>17666.900000000001</c:v>
                </c:pt>
                <c:pt idx="3671">
                  <c:v>17922.53</c:v>
                </c:pt>
                <c:pt idx="3672">
                  <c:v>17894.47</c:v>
                </c:pt>
                <c:pt idx="3673">
                  <c:v>17725.18</c:v>
                </c:pt>
                <c:pt idx="3674">
                  <c:v>17517.080000000002</c:v>
                </c:pt>
                <c:pt idx="3675">
                  <c:v>17462.18</c:v>
                </c:pt>
                <c:pt idx="3676">
                  <c:v>17732.490000000002</c:v>
                </c:pt>
                <c:pt idx="3677">
                  <c:v>17841.849999999999</c:v>
                </c:pt>
                <c:pt idx="3678">
                  <c:v>18057.5</c:v>
                </c:pt>
                <c:pt idx="3679">
                  <c:v>18066.16</c:v>
                </c:pt>
                <c:pt idx="3680">
                  <c:v>18196.810000000001</c:v>
                </c:pt>
                <c:pt idx="3681">
                  <c:v>18295.64</c:v>
                </c:pt>
                <c:pt idx="3682">
                  <c:v>18615.2</c:v>
                </c:pt>
                <c:pt idx="3683">
                  <c:v>18702.580000000002</c:v>
                </c:pt>
                <c:pt idx="3684">
                  <c:v>18781.12</c:v>
                </c:pt>
                <c:pt idx="3685">
                  <c:v>18855.18</c:v>
                </c:pt>
                <c:pt idx="3686">
                  <c:v>19037.07</c:v>
                </c:pt>
                <c:pt idx="3687">
                  <c:v>19629.240000000002</c:v>
                </c:pt>
                <c:pt idx="3688">
                  <c:v>19491.560000000001</c:v>
                </c:pt>
                <c:pt idx="3689">
                  <c:v>19642.93</c:v>
                </c:pt>
                <c:pt idx="3690">
                  <c:v>19756.14</c:v>
                </c:pt>
                <c:pt idx="3691">
                  <c:v>20119.09</c:v>
                </c:pt>
                <c:pt idx="3692">
                  <c:v>19768.84</c:v>
                </c:pt>
                <c:pt idx="3693">
                  <c:v>19831.02</c:v>
                </c:pt>
                <c:pt idx="3694">
                  <c:v>20128.830000000002</c:v>
                </c:pt>
                <c:pt idx="3695">
                  <c:v>20365.18</c:v>
                </c:pt>
                <c:pt idx="3696">
                  <c:v>20592.73</c:v>
                </c:pt>
                <c:pt idx="3697">
                  <c:v>20914.509999999998</c:v>
                </c:pt>
                <c:pt idx="3698">
                  <c:v>21019.95</c:v>
                </c:pt>
                <c:pt idx="3699">
                  <c:v>21046.54</c:v>
                </c:pt>
                <c:pt idx="3700">
                  <c:v>21016.63</c:v>
                </c:pt>
                <c:pt idx="3701">
                  <c:v>21022.97</c:v>
                </c:pt>
                <c:pt idx="3702">
                  <c:v>20817.16</c:v>
                </c:pt>
                <c:pt idx="3703">
                  <c:v>20776.080000000002</c:v>
                </c:pt>
                <c:pt idx="3704">
                  <c:v>20578.37</c:v>
                </c:pt>
                <c:pt idx="3705">
                  <c:v>20702.22</c:v>
                </c:pt>
                <c:pt idx="3706">
                  <c:v>20895.46</c:v>
                </c:pt>
                <c:pt idx="3707">
                  <c:v>20759.11</c:v>
                </c:pt>
                <c:pt idx="3708">
                  <c:v>20738.169999999998</c:v>
                </c:pt>
                <c:pt idx="3709">
                  <c:v>19776.240000000002</c:v>
                </c:pt>
                <c:pt idx="3710">
                  <c:v>19962.240000000002</c:v>
                </c:pt>
                <c:pt idx="3711">
                  <c:v>20213.169999999998</c:v>
                </c:pt>
                <c:pt idx="3712">
                  <c:v>20316.54</c:v>
                </c:pt>
                <c:pt idx="3713">
                  <c:v>20512.099999999999</c:v>
                </c:pt>
                <c:pt idx="3714">
                  <c:v>20473.03</c:v>
                </c:pt>
                <c:pt idx="3715">
                  <c:v>20754.349999999999</c:v>
                </c:pt>
                <c:pt idx="3716">
                  <c:v>20811.490000000002</c:v>
                </c:pt>
                <c:pt idx="3717">
                  <c:v>20985.85</c:v>
                </c:pt>
                <c:pt idx="3718">
                  <c:v>21304.48</c:v>
                </c:pt>
                <c:pt idx="3719">
                  <c:v>21291.68</c:v>
                </c:pt>
                <c:pt idx="3720">
                  <c:v>21218.799999999999</c:v>
                </c:pt>
                <c:pt idx="3721">
                  <c:v>21281.040000000001</c:v>
                </c:pt>
                <c:pt idx="3722">
                  <c:v>21997.89</c:v>
                </c:pt>
                <c:pt idx="3723">
                  <c:v>22561.35</c:v>
                </c:pt>
                <c:pt idx="3724">
                  <c:v>22840.09</c:v>
                </c:pt>
                <c:pt idx="3725">
                  <c:v>23030.89</c:v>
                </c:pt>
                <c:pt idx="3726">
                  <c:v>23098.95</c:v>
                </c:pt>
                <c:pt idx="3727">
                  <c:v>22961.57</c:v>
                </c:pt>
                <c:pt idx="3728">
                  <c:v>22461.5</c:v>
                </c:pt>
                <c:pt idx="3729">
                  <c:v>22872.91</c:v>
                </c:pt>
                <c:pt idx="3730">
                  <c:v>23372.07</c:v>
                </c:pt>
                <c:pt idx="3731">
                  <c:v>23358.02</c:v>
                </c:pt>
                <c:pt idx="3732">
                  <c:v>23705.200000000001</c:v>
                </c:pt>
                <c:pt idx="3733">
                  <c:v>23512.11</c:v>
                </c:pt>
                <c:pt idx="3734">
                  <c:v>23016.7</c:v>
                </c:pt>
                <c:pt idx="3735">
                  <c:v>22799.8</c:v>
                </c:pt>
                <c:pt idx="3736">
                  <c:v>22127.69</c:v>
                </c:pt>
                <c:pt idx="3737">
                  <c:v>23058.65</c:v>
                </c:pt>
                <c:pt idx="3738">
                  <c:v>23968.61</c:v>
                </c:pt>
                <c:pt idx="3739">
                  <c:v>24257.34</c:v>
                </c:pt>
                <c:pt idx="3740">
                  <c:v>24531.53</c:v>
                </c:pt>
                <c:pt idx="3741">
                  <c:v>24227.91</c:v>
                </c:pt>
                <c:pt idx="3742">
                  <c:v>24972.33</c:v>
                </c:pt>
                <c:pt idx="3743">
                  <c:v>24615.55</c:v>
                </c:pt>
                <c:pt idx="3744">
                  <c:v>24850.01</c:v>
                </c:pt>
                <c:pt idx="3745">
                  <c:v>24747.56</c:v>
                </c:pt>
                <c:pt idx="3746">
                  <c:v>24636.35</c:v>
                </c:pt>
                <c:pt idx="3747">
                  <c:v>24745.56</c:v>
                </c:pt>
                <c:pt idx="3748">
                  <c:v>24707.5</c:v>
                </c:pt>
                <c:pt idx="3749">
                  <c:v>24762.99</c:v>
                </c:pt>
                <c:pt idx="3750">
                  <c:v>24429.66</c:v>
                </c:pt>
                <c:pt idx="3751">
                  <c:v>23795.8</c:v>
                </c:pt>
                <c:pt idx="3752">
                  <c:v>23249.25</c:v>
                </c:pt>
                <c:pt idx="3753">
                  <c:v>23414.19</c:v>
                </c:pt>
                <c:pt idx="3754">
                  <c:v>23500.73</c:v>
                </c:pt>
                <c:pt idx="3755">
                  <c:v>23670.799999999999</c:v>
                </c:pt>
                <c:pt idx="3756">
                  <c:v>22937.66</c:v>
                </c:pt>
                <c:pt idx="3757">
                  <c:v>23470.02</c:v>
                </c:pt>
                <c:pt idx="3758">
                  <c:v>24215.9</c:v>
                </c:pt>
                <c:pt idx="3759">
                  <c:v>24066.32</c:v>
                </c:pt>
                <c:pt idx="3760">
                  <c:v>23952.09</c:v>
                </c:pt>
                <c:pt idx="3761">
                  <c:v>23740</c:v>
                </c:pt>
                <c:pt idx="3762">
                  <c:v>23707.55</c:v>
                </c:pt>
                <c:pt idx="3763">
                  <c:v>23626.35</c:v>
                </c:pt>
                <c:pt idx="3764">
                  <c:v>23831.8</c:v>
                </c:pt>
                <c:pt idx="3765">
                  <c:v>23451.32</c:v>
                </c:pt>
                <c:pt idx="3766">
                  <c:v>23331.27</c:v>
                </c:pt>
                <c:pt idx="3767">
                  <c:v>23364.23</c:v>
                </c:pt>
                <c:pt idx="3768">
                  <c:v>22947.61</c:v>
                </c:pt>
                <c:pt idx="3769">
                  <c:v>22910.22</c:v>
                </c:pt>
                <c:pt idx="3770">
                  <c:v>23000.74</c:v>
                </c:pt>
                <c:pt idx="3771">
                  <c:v>22912.69</c:v>
                </c:pt>
                <c:pt idx="3772">
                  <c:v>23017.22</c:v>
                </c:pt>
                <c:pt idx="3773">
                  <c:v>22418.21</c:v>
                </c:pt>
                <c:pt idx="3774">
                  <c:v>21790.67</c:v>
                </c:pt>
                <c:pt idx="3775">
                  <c:v>22050.93</c:v>
                </c:pt>
                <c:pt idx="3776">
                  <c:v>22253.35</c:v>
                </c:pt>
                <c:pt idx="3777">
                  <c:v>22252.21</c:v>
                </c:pt>
                <c:pt idx="3778">
                  <c:v>22590.959999999999</c:v>
                </c:pt>
                <c:pt idx="3779">
                  <c:v>21997.66</c:v>
                </c:pt>
                <c:pt idx="3780">
                  <c:v>22017.75</c:v>
                </c:pt>
                <c:pt idx="3781">
                  <c:v>22389.22</c:v>
                </c:pt>
                <c:pt idx="3782">
                  <c:v>22445.53</c:v>
                </c:pt>
                <c:pt idx="3783">
                  <c:v>22376.67</c:v>
                </c:pt>
                <c:pt idx="3784">
                  <c:v>21224.06</c:v>
                </c:pt>
                <c:pt idx="3785">
                  <c:v>22136.99</c:v>
                </c:pt>
                <c:pt idx="3786">
                  <c:v>21870.5</c:v>
                </c:pt>
                <c:pt idx="3787">
                  <c:v>22129</c:v>
                </c:pt>
                <c:pt idx="3788">
                  <c:v>21520.49</c:v>
                </c:pt>
                <c:pt idx="3789">
                  <c:v>21713.19</c:v>
                </c:pt>
                <c:pt idx="3790">
                  <c:v>21714.42</c:v>
                </c:pt>
                <c:pt idx="3791">
                  <c:v>21610.74</c:v>
                </c:pt>
                <c:pt idx="3792">
                  <c:v>21712.71</c:v>
                </c:pt>
                <c:pt idx="3793">
                  <c:v>21834.82</c:v>
                </c:pt>
                <c:pt idx="3794">
                  <c:v>22223.79</c:v>
                </c:pt>
                <c:pt idx="3795">
                  <c:v>21980.74</c:v>
                </c:pt>
                <c:pt idx="3796">
                  <c:v>21667.8</c:v>
                </c:pt>
                <c:pt idx="3797">
                  <c:v>21711.97</c:v>
                </c:pt>
                <c:pt idx="3798">
                  <c:v>21493.55</c:v>
                </c:pt>
                <c:pt idx="3799">
                  <c:v>21634.84</c:v>
                </c:pt>
                <c:pt idx="3800">
                  <c:v>22025.83</c:v>
                </c:pt>
                <c:pt idx="3801">
                  <c:v>22053</c:v>
                </c:pt>
                <c:pt idx="3802">
                  <c:v>22400.560000000001</c:v>
                </c:pt>
                <c:pt idx="3803">
                  <c:v>22429.33</c:v>
                </c:pt>
                <c:pt idx="3804">
                  <c:v>22486.82</c:v>
                </c:pt>
                <c:pt idx="3805">
                  <c:v>22031.17</c:v>
                </c:pt>
                <c:pt idx="3806">
                  <c:v>22449.62</c:v>
                </c:pt>
                <c:pt idx="3807">
                  <c:v>23166.35</c:v>
                </c:pt>
                <c:pt idx="3808">
                  <c:v>22989.86</c:v>
                </c:pt>
                <c:pt idx="3809">
                  <c:v>22953.27</c:v>
                </c:pt>
                <c:pt idx="3810">
                  <c:v>23166.6</c:v>
                </c:pt>
                <c:pt idx="3811">
                  <c:v>23182.28</c:v>
                </c:pt>
                <c:pt idx="3812">
                  <c:v>23310.13</c:v>
                </c:pt>
                <c:pt idx="3813">
                  <c:v>23421.78</c:v>
                </c:pt>
                <c:pt idx="3814">
                  <c:v>23513.81</c:v>
                </c:pt>
                <c:pt idx="3815">
                  <c:v>23572.400000000001</c:v>
                </c:pt>
                <c:pt idx="3816">
                  <c:v>23541.119999999999</c:v>
                </c:pt>
                <c:pt idx="3817">
                  <c:v>23477.62</c:v>
                </c:pt>
                <c:pt idx="3818">
                  <c:v>23868.14</c:v>
                </c:pt>
                <c:pt idx="3819">
                  <c:v>23893.25</c:v>
                </c:pt>
                <c:pt idx="3820">
                  <c:v>24029.95</c:v>
                </c:pt>
                <c:pt idx="3821">
                  <c:v>24198.68</c:v>
                </c:pt>
                <c:pt idx="3822">
                  <c:v>24339.67</c:v>
                </c:pt>
                <c:pt idx="3823">
                  <c:v>24014.98</c:v>
                </c:pt>
                <c:pt idx="3824">
                  <c:v>23988.69</c:v>
                </c:pt>
                <c:pt idx="3825">
                  <c:v>24108.66</c:v>
                </c:pt>
                <c:pt idx="3826">
                  <c:v>24090.67</c:v>
                </c:pt>
                <c:pt idx="3827">
                  <c:v>24092.52</c:v>
                </c:pt>
                <c:pt idx="3828">
                  <c:v>23900.83</c:v>
                </c:pt>
                <c:pt idx="3829">
                  <c:v>23572.04</c:v>
                </c:pt>
                <c:pt idx="3830">
                  <c:v>23386</c:v>
                </c:pt>
                <c:pt idx="3831">
                  <c:v>23267.37</c:v>
                </c:pt>
                <c:pt idx="3832">
                  <c:v>23570.67</c:v>
                </c:pt>
                <c:pt idx="3833">
                  <c:v>23686.68</c:v>
                </c:pt>
                <c:pt idx="3834">
                  <c:v>23751.91</c:v>
                </c:pt>
                <c:pt idx="3835">
                  <c:v>23967.21</c:v>
                </c:pt>
                <c:pt idx="3836">
                  <c:v>23986.400000000001</c:v>
                </c:pt>
                <c:pt idx="3837">
                  <c:v>23742.47</c:v>
                </c:pt>
                <c:pt idx="3838">
                  <c:v>23771.759999999998</c:v>
                </c:pt>
                <c:pt idx="3839">
                  <c:v>23960.25</c:v>
                </c:pt>
                <c:pt idx="3840">
                  <c:v>23945.23</c:v>
                </c:pt>
                <c:pt idx="3841">
                  <c:v>24055.06</c:v>
                </c:pt>
                <c:pt idx="3842">
                  <c:v>23610.37</c:v>
                </c:pt>
                <c:pt idx="3843">
                  <c:v>23538.33</c:v>
                </c:pt>
                <c:pt idx="3844">
                  <c:v>23306.99</c:v>
                </c:pt>
                <c:pt idx="3845">
                  <c:v>23252.1</c:v>
                </c:pt>
                <c:pt idx="3846">
                  <c:v>23307.05</c:v>
                </c:pt>
                <c:pt idx="3847">
                  <c:v>23448.29</c:v>
                </c:pt>
                <c:pt idx="3848">
                  <c:v>23390.62</c:v>
                </c:pt>
                <c:pt idx="3849">
                  <c:v>23305.72</c:v>
                </c:pt>
                <c:pt idx="3850">
                  <c:v>23309.79</c:v>
                </c:pt>
                <c:pt idx="3851">
                  <c:v>23065.439999999999</c:v>
                </c:pt>
                <c:pt idx="3852">
                  <c:v>22849.88</c:v>
                </c:pt>
                <c:pt idx="3853">
                  <c:v>22876.25</c:v>
                </c:pt>
                <c:pt idx="3854">
                  <c:v>22796.85</c:v>
                </c:pt>
                <c:pt idx="3855">
                  <c:v>22630.880000000001</c:v>
                </c:pt>
                <c:pt idx="3856">
                  <c:v>22539.439999999999</c:v>
                </c:pt>
                <c:pt idx="3857">
                  <c:v>22312.86</c:v>
                </c:pt>
                <c:pt idx="3858">
                  <c:v>22297.67</c:v>
                </c:pt>
                <c:pt idx="3859">
                  <c:v>22489.21</c:v>
                </c:pt>
                <c:pt idx="3860">
                  <c:v>22783.73</c:v>
                </c:pt>
                <c:pt idx="3861">
                  <c:v>23144.9</c:v>
                </c:pt>
                <c:pt idx="3862">
                  <c:v>22962.240000000002</c:v>
                </c:pt>
                <c:pt idx="3863">
                  <c:v>22941.06</c:v>
                </c:pt>
                <c:pt idx="3864">
                  <c:v>22978.38</c:v>
                </c:pt>
                <c:pt idx="3865">
                  <c:v>22936.9</c:v>
                </c:pt>
                <c:pt idx="3866">
                  <c:v>22803.73</c:v>
                </c:pt>
                <c:pt idx="3867">
                  <c:v>22728.47</c:v>
                </c:pt>
                <c:pt idx="3868">
                  <c:v>22762.31</c:v>
                </c:pt>
                <c:pt idx="3869">
                  <c:v>22780.78</c:v>
                </c:pt>
                <c:pt idx="3870">
                  <c:v>22610.37</c:v>
                </c:pt>
                <c:pt idx="3871">
                  <c:v>22602.02</c:v>
                </c:pt>
                <c:pt idx="3872">
                  <c:v>22555.62</c:v>
                </c:pt>
                <c:pt idx="3873">
                  <c:v>22177.81</c:v>
                </c:pt>
                <c:pt idx="3874">
                  <c:v>21899.17</c:v>
                </c:pt>
                <c:pt idx="3875">
                  <c:v>22111.51</c:v>
                </c:pt>
                <c:pt idx="3876">
                  <c:v>22100.78</c:v>
                </c:pt>
                <c:pt idx="3877">
                  <c:v>22022.95</c:v>
                </c:pt>
                <c:pt idx="3878">
                  <c:v>22071.8</c:v>
                </c:pt>
                <c:pt idx="3879">
                  <c:v>22429.39</c:v>
                </c:pt>
                <c:pt idx="3880">
                  <c:v>22571.39</c:v>
                </c:pt>
                <c:pt idx="3881">
                  <c:v>22559.15</c:v>
                </c:pt>
                <c:pt idx="3882">
                  <c:v>22502.14</c:v>
                </c:pt>
                <c:pt idx="3883">
                  <c:v>22676.78</c:v>
                </c:pt>
                <c:pt idx="3884">
                  <c:v>22796.84</c:v>
                </c:pt>
                <c:pt idx="3885">
                  <c:v>22765.25</c:v>
                </c:pt>
                <c:pt idx="3886">
                  <c:v>22658.01</c:v>
                </c:pt>
                <c:pt idx="3887">
                  <c:v>22692.79</c:v>
                </c:pt>
                <c:pt idx="3888">
                  <c:v>22709.87</c:v>
                </c:pt>
                <c:pt idx="3889">
                  <c:v>22976.01</c:v>
                </c:pt>
                <c:pt idx="3890">
                  <c:v>23189.75</c:v>
                </c:pt>
                <c:pt idx="3891">
                  <c:v>23286.52</c:v>
                </c:pt>
                <c:pt idx="3892">
                  <c:v>23282.2</c:v>
                </c:pt>
                <c:pt idx="3893">
                  <c:v>22938.82</c:v>
                </c:pt>
                <c:pt idx="3894">
                  <c:v>22878.25</c:v>
                </c:pt>
                <c:pt idx="3895">
                  <c:v>23204.29</c:v>
                </c:pt>
                <c:pt idx="3896">
                  <c:v>23385.29</c:v>
                </c:pt>
                <c:pt idx="3897">
                  <c:v>23475.46</c:v>
                </c:pt>
                <c:pt idx="3898">
                  <c:v>24204.95</c:v>
                </c:pt>
                <c:pt idx="3899">
                  <c:v>24091.35</c:v>
                </c:pt>
                <c:pt idx="3900">
                  <c:v>24002.89</c:v>
                </c:pt>
                <c:pt idx="3901">
                  <c:v>23865.88</c:v>
                </c:pt>
                <c:pt idx="3902">
                  <c:v>23814.74</c:v>
                </c:pt>
                <c:pt idx="3903">
                  <c:v>23894.36</c:v>
                </c:pt>
                <c:pt idx="3904">
                  <c:v>24017.49</c:v>
                </c:pt>
                <c:pt idx="3905">
                  <c:v>23733.17</c:v>
                </c:pt>
                <c:pt idx="3906">
                  <c:v>24790.57</c:v>
                </c:pt>
                <c:pt idx="3907">
                  <c:v>24863.040000000001</c:v>
                </c:pt>
                <c:pt idx="3908">
                  <c:v>25487.78</c:v>
                </c:pt>
                <c:pt idx="3909">
                  <c:v>25733.71</c:v>
                </c:pt>
                <c:pt idx="3910">
                  <c:v>26623.89</c:v>
                </c:pt>
                <c:pt idx="3911">
                  <c:v>26436.04</c:v>
                </c:pt>
                <c:pt idx="3912">
                  <c:v>26464.1</c:v>
                </c:pt>
                <c:pt idx="3913">
                  <c:v>26025.07</c:v>
                </c:pt>
                <c:pt idx="3914">
                  <c:v>25715.46</c:v>
                </c:pt>
                <c:pt idx="3915">
                  <c:v>25844.52</c:v>
                </c:pt>
                <c:pt idx="3916">
                  <c:v>25570.21</c:v>
                </c:pt>
                <c:pt idx="3917">
                  <c:v>25134.41</c:v>
                </c:pt>
                <c:pt idx="3918">
                  <c:v>25627.78</c:v>
                </c:pt>
                <c:pt idx="3919">
                  <c:v>25510.99</c:v>
                </c:pt>
                <c:pt idx="3920">
                  <c:v>25249.14</c:v>
                </c:pt>
                <c:pt idx="3921">
                  <c:v>25338.29</c:v>
                </c:pt>
                <c:pt idx="3922">
                  <c:v>25587.72</c:v>
                </c:pt>
                <c:pt idx="3923">
                  <c:v>25833.39</c:v>
                </c:pt>
                <c:pt idx="3924">
                  <c:v>25541.919999999998</c:v>
                </c:pt>
                <c:pt idx="3925">
                  <c:v>25913.64</c:v>
                </c:pt>
                <c:pt idx="3926">
                  <c:v>26072.21</c:v>
                </c:pt>
                <c:pt idx="3927">
                  <c:v>26342.16</c:v>
                </c:pt>
                <c:pt idx="3928">
                  <c:v>26477.69</c:v>
                </c:pt>
                <c:pt idx="3929">
                  <c:v>26220.99</c:v>
                </c:pt>
                <c:pt idx="3930">
                  <c:v>26332.799999999999</c:v>
                </c:pt>
                <c:pt idx="3931">
                  <c:v>26258.959999999999</c:v>
                </c:pt>
                <c:pt idx="3932">
                  <c:v>26944.85</c:v>
                </c:pt>
                <c:pt idx="3933">
                  <c:v>27108.47</c:v>
                </c:pt>
                <c:pt idx="3934">
                  <c:v>26478.78</c:v>
                </c:pt>
                <c:pt idx="3935">
                  <c:v>25666.09</c:v>
                </c:pt>
                <c:pt idx="3936">
                  <c:v>25821.62</c:v>
                </c:pt>
                <c:pt idx="3937">
                  <c:v>25517.56</c:v>
                </c:pt>
                <c:pt idx="3938">
                  <c:v>25417.83</c:v>
                </c:pt>
                <c:pt idx="3939">
                  <c:v>24330.73</c:v>
                </c:pt>
                <c:pt idx="3940">
                  <c:v>24193.89</c:v>
                </c:pt>
                <c:pt idx="3941">
                  <c:v>23989.17</c:v>
                </c:pt>
                <c:pt idx="3942">
                  <c:v>24342.59</c:v>
                </c:pt>
                <c:pt idx="3943">
                  <c:v>24585.17</c:v>
                </c:pt>
                <c:pt idx="3944">
                  <c:v>24403.9</c:v>
                </c:pt>
                <c:pt idx="3945">
                  <c:v>23982.17</c:v>
                </c:pt>
                <c:pt idx="3946">
                  <c:v>24377.74</c:v>
                </c:pt>
                <c:pt idx="3947">
                  <c:v>24922.67</c:v>
                </c:pt>
                <c:pt idx="3948">
                  <c:v>25032.76</c:v>
                </c:pt>
                <c:pt idx="3949">
                  <c:v>25107.95</c:v>
                </c:pt>
                <c:pt idx="3950">
                  <c:v>25025.02</c:v>
                </c:pt>
                <c:pt idx="3951">
                  <c:v>24807.15</c:v>
                </c:pt>
                <c:pt idx="3952">
                  <c:v>24930.26</c:v>
                </c:pt>
                <c:pt idx="3953">
                  <c:v>24779.439999999999</c:v>
                </c:pt>
                <c:pt idx="3954">
                  <c:v>24153.41</c:v>
                </c:pt>
                <c:pt idx="3955">
                  <c:v>23573.94</c:v>
                </c:pt>
                <c:pt idx="3956">
                  <c:v>23722.91</c:v>
                </c:pt>
                <c:pt idx="3957">
                  <c:v>24174.19</c:v>
                </c:pt>
                <c:pt idx="3958">
                  <c:v>24303.81</c:v>
                </c:pt>
                <c:pt idx="3959">
                  <c:v>24070.28</c:v>
                </c:pt>
                <c:pt idx="3960">
                  <c:v>24129.71</c:v>
                </c:pt>
                <c:pt idx="3961">
                  <c:v>24433.24</c:v>
                </c:pt>
                <c:pt idx="3962">
                  <c:v>24540.46</c:v>
                </c:pt>
                <c:pt idx="3963">
                  <c:v>24394.74</c:v>
                </c:pt>
                <c:pt idx="3964">
                  <c:v>24817.599999999999</c:v>
                </c:pt>
                <c:pt idx="3965">
                  <c:v>25173.4</c:v>
                </c:pt>
                <c:pt idx="3966">
                  <c:v>25225.53</c:v>
                </c:pt>
                <c:pt idx="3967">
                  <c:v>25449.61</c:v>
                </c:pt>
                <c:pt idx="3968">
                  <c:v>25608.23</c:v>
                </c:pt>
                <c:pt idx="3969">
                  <c:v>25575.06</c:v>
                </c:pt>
                <c:pt idx="3970">
                  <c:v>26010.77</c:v>
                </c:pt>
                <c:pt idx="3971">
                  <c:v>26045.93</c:v>
                </c:pt>
                <c:pt idx="3972">
                  <c:v>26371.57</c:v>
                </c:pt>
                <c:pt idx="3973">
                  <c:v>26387.27</c:v>
                </c:pt>
                <c:pt idx="3974">
                  <c:v>26294.76</c:v>
                </c:pt>
                <c:pt idx="3975">
                  <c:v>26814.26</c:v>
                </c:pt>
                <c:pt idx="3976">
                  <c:v>26199.3</c:v>
                </c:pt>
                <c:pt idx="3977">
                  <c:v>26367.61</c:v>
                </c:pt>
                <c:pt idx="3978">
                  <c:v>26155.59</c:v>
                </c:pt>
                <c:pt idx="3979">
                  <c:v>26106.51</c:v>
                </c:pt>
                <c:pt idx="3980">
                  <c:v>25415.53</c:v>
                </c:pt>
                <c:pt idx="3981">
                  <c:v>26005.86</c:v>
                </c:pt>
                <c:pt idx="3982">
                  <c:v>26118.15</c:v>
                </c:pt>
                <c:pt idx="3983">
                  <c:v>25951.33</c:v>
                </c:pt>
                <c:pt idx="3984">
                  <c:v>26408.33</c:v>
                </c:pt>
                <c:pt idx="3985">
                  <c:v>26219.56</c:v>
                </c:pt>
                <c:pt idx="3986">
                  <c:v>26248.560000000001</c:v>
                </c:pt>
                <c:pt idx="3987">
                  <c:v>26355.77</c:v>
                </c:pt>
                <c:pt idx="3988">
                  <c:v>26090.71</c:v>
                </c:pt>
                <c:pt idx="3989">
                  <c:v>25766.71</c:v>
                </c:pt>
                <c:pt idx="3990">
                  <c:v>25806.19</c:v>
                </c:pt>
                <c:pt idx="3991">
                  <c:v>26369.45</c:v>
                </c:pt>
                <c:pt idx="3992">
                  <c:v>26372.91</c:v>
                </c:pt>
                <c:pt idx="3993">
                  <c:v>26117.57</c:v>
                </c:pt>
                <c:pt idx="3994">
                  <c:v>25184.37</c:v>
                </c:pt>
                <c:pt idx="3995">
                  <c:v>26160.240000000002</c:v>
                </c:pt>
                <c:pt idx="3996">
                  <c:v>26067.7</c:v>
                </c:pt>
                <c:pt idx="3997">
                  <c:v>26063.8</c:v>
                </c:pt>
                <c:pt idx="3998">
                  <c:v>25911.83</c:v>
                </c:pt>
                <c:pt idx="3999">
                  <c:v>25798.99</c:v>
                </c:pt>
                <c:pt idx="4000">
                  <c:v>25734.99</c:v>
                </c:pt>
                <c:pt idx="4001">
                  <c:v>25671.88</c:v>
                </c:pt>
                <c:pt idx="4002">
                  <c:v>24119.29</c:v>
                </c:pt>
                <c:pt idx="4003">
                  <c:v>24763.65</c:v>
                </c:pt>
                <c:pt idx="4004">
                  <c:v>24615.63</c:v>
                </c:pt>
                <c:pt idx="4005">
                  <c:v>23909.35</c:v>
                </c:pt>
                <c:pt idx="4006">
                  <c:v>23373.040000000001</c:v>
                </c:pt>
                <c:pt idx="4007">
                  <c:v>22577.919999999998</c:v>
                </c:pt>
                <c:pt idx="4008">
                  <c:v>21669.38</c:v>
                </c:pt>
                <c:pt idx="4009">
                  <c:v>21801.7</c:v>
                </c:pt>
                <c:pt idx="4010">
                  <c:v>22439.06</c:v>
                </c:pt>
                <c:pt idx="4011">
                  <c:v>22845.16</c:v>
                </c:pt>
                <c:pt idx="4012">
                  <c:v>22765.68</c:v>
                </c:pt>
                <c:pt idx="4013">
                  <c:v>22970.68</c:v>
                </c:pt>
                <c:pt idx="4014">
                  <c:v>23099.08</c:v>
                </c:pt>
                <c:pt idx="4015">
                  <c:v>23580.880000000001</c:v>
                </c:pt>
                <c:pt idx="4016">
                  <c:v>24087.23</c:v>
                </c:pt>
                <c:pt idx="4017">
                  <c:v>23848.65</c:v>
                </c:pt>
                <c:pt idx="4018">
                  <c:v>24098.65</c:v>
                </c:pt>
                <c:pt idx="4019">
                  <c:v>23925.08</c:v>
                </c:pt>
                <c:pt idx="4020">
                  <c:v>23796.18</c:v>
                </c:pt>
                <c:pt idx="4021">
                  <c:v>23646.720000000001</c:v>
                </c:pt>
                <c:pt idx="4022">
                  <c:v>23783.74</c:v>
                </c:pt>
                <c:pt idx="4023">
                  <c:v>23738.98</c:v>
                </c:pt>
                <c:pt idx="4024">
                  <c:v>24024.44</c:v>
                </c:pt>
                <c:pt idx="4025">
                  <c:v>24049.98</c:v>
                </c:pt>
                <c:pt idx="4026">
                  <c:v>24370.27</c:v>
                </c:pt>
                <c:pt idx="4027">
                  <c:v>24641.4</c:v>
                </c:pt>
                <c:pt idx="4028">
                  <c:v>24916.2</c:v>
                </c:pt>
                <c:pt idx="4029">
                  <c:v>24834.83</c:v>
                </c:pt>
                <c:pt idx="4030">
                  <c:v>24631.21</c:v>
                </c:pt>
                <c:pt idx="4031">
                  <c:v>24789.42</c:v>
                </c:pt>
                <c:pt idx="4032">
                  <c:v>24770.080000000002</c:v>
                </c:pt>
                <c:pt idx="4033">
                  <c:v>24572.76</c:v>
                </c:pt>
                <c:pt idx="4034">
                  <c:v>24363.68</c:v>
                </c:pt>
                <c:pt idx="4035">
                  <c:v>24458.7</c:v>
                </c:pt>
                <c:pt idx="4036">
                  <c:v>24141.06</c:v>
                </c:pt>
                <c:pt idx="4037">
                  <c:v>24675.64</c:v>
                </c:pt>
                <c:pt idx="4038">
                  <c:v>25203.119999999999</c:v>
                </c:pt>
                <c:pt idx="4039">
                  <c:v>25060.080000000002</c:v>
                </c:pt>
                <c:pt idx="4040">
                  <c:v>24775.66</c:v>
                </c:pt>
                <c:pt idx="4041">
                  <c:v>25468.63</c:v>
                </c:pt>
                <c:pt idx="4042">
                  <c:v>25352.58</c:v>
                </c:pt>
                <c:pt idx="4043">
                  <c:v>25421.68</c:v>
                </c:pt>
                <c:pt idx="4044">
                  <c:v>25210.17</c:v>
                </c:pt>
                <c:pt idx="4045">
                  <c:v>24911.15</c:v>
                </c:pt>
                <c:pt idx="4046">
                  <c:v>24280.799999999999</c:v>
                </c:pt>
                <c:pt idx="4047">
                  <c:v>24362.35</c:v>
                </c:pt>
                <c:pt idx="4048">
                  <c:v>23962.27</c:v>
                </c:pt>
                <c:pt idx="4049">
                  <c:v>23890.639999999999</c:v>
                </c:pt>
                <c:pt idx="4050">
                  <c:v>23884.33</c:v>
                </c:pt>
                <c:pt idx="4051">
                  <c:v>23654.95</c:v>
                </c:pt>
                <c:pt idx="4052">
                  <c:v>23175.54</c:v>
                </c:pt>
                <c:pt idx="4053">
                  <c:v>23747.88</c:v>
                </c:pt>
                <c:pt idx="4054">
                  <c:v>24269.16</c:v>
                </c:pt>
                <c:pt idx="4055">
                  <c:v>24841.66</c:v>
                </c:pt>
                <c:pt idx="4056">
                  <c:v>24835.09</c:v>
                </c:pt>
                <c:pt idx="4057">
                  <c:v>24219.56</c:v>
                </c:pt>
                <c:pt idx="4058">
                  <c:v>24883</c:v>
                </c:pt>
                <c:pt idx="4059">
                  <c:v>25355.47</c:v>
                </c:pt>
                <c:pt idx="4060">
                  <c:v>25354.9</c:v>
                </c:pt>
                <c:pt idx="4061">
                  <c:v>25145.99</c:v>
                </c:pt>
                <c:pt idx="4062">
                  <c:v>25343.68</c:v>
                </c:pt>
                <c:pt idx="4063">
                  <c:v>25724.45</c:v>
                </c:pt>
                <c:pt idx="4064">
                  <c:v>26224.77</c:v>
                </c:pt>
                <c:pt idx="4065">
                  <c:v>26453.68</c:v>
                </c:pt>
                <c:pt idx="4066">
                  <c:v>26388.799999999999</c:v>
                </c:pt>
                <c:pt idx="4067">
                  <c:v>26216.720000000001</c:v>
                </c:pt>
                <c:pt idx="4068">
                  <c:v>25760.63</c:v>
                </c:pt>
                <c:pt idx="4069">
                  <c:v>25814.37</c:v>
                </c:pt>
                <c:pt idx="4070">
                  <c:v>25927.31</c:v>
                </c:pt>
                <c:pt idx="4071">
                  <c:v>25944.59</c:v>
                </c:pt>
                <c:pt idx="4072">
                  <c:v>26015.040000000001</c:v>
                </c:pt>
                <c:pt idx="4073">
                  <c:v>25956.53</c:v>
                </c:pt>
                <c:pt idx="4074">
                  <c:v>25430.95</c:v>
                </c:pt>
                <c:pt idx="4075">
                  <c:v>25297.95</c:v>
                </c:pt>
                <c:pt idx="4076">
                  <c:v>25525.26</c:v>
                </c:pt>
                <c:pt idx="4077">
                  <c:v>24975.25</c:v>
                </c:pt>
                <c:pt idx="4078">
                  <c:v>24694.93</c:v>
                </c:pt>
                <c:pt idx="4079">
                  <c:v>24533.73</c:v>
                </c:pt>
                <c:pt idx="4080">
                  <c:v>24996.15</c:v>
                </c:pt>
                <c:pt idx="4081">
                  <c:v>24815.06</c:v>
                </c:pt>
                <c:pt idx="4082">
                  <c:v>25912.69</c:v>
                </c:pt>
                <c:pt idx="4083">
                  <c:v>26425.42</c:v>
                </c:pt>
                <c:pt idx="4084">
                  <c:v>26679.86</c:v>
                </c:pt>
                <c:pt idx="4085">
                  <c:v>27016.17</c:v>
                </c:pt>
                <c:pt idx="4086">
                  <c:v>27107.66</c:v>
                </c:pt>
                <c:pt idx="4087">
                  <c:v>26768.23</c:v>
                </c:pt>
                <c:pt idx="4088">
                  <c:v>26793.75</c:v>
                </c:pt>
                <c:pt idx="4089">
                  <c:v>26748.37</c:v>
                </c:pt>
                <c:pt idx="4090">
                  <c:v>26661.87</c:v>
                </c:pt>
                <c:pt idx="4091">
                  <c:v>27389.43</c:v>
                </c:pt>
                <c:pt idx="4092">
                  <c:v>27770.82</c:v>
                </c:pt>
                <c:pt idx="4093">
                  <c:v>27791.09</c:v>
                </c:pt>
                <c:pt idx="4094">
                  <c:v>28107.26</c:v>
                </c:pt>
                <c:pt idx="4095">
                  <c:v>27790.84</c:v>
                </c:pt>
                <c:pt idx="4096">
                  <c:v>27747.14</c:v>
                </c:pt>
                <c:pt idx="4097">
                  <c:v>27757.24</c:v>
                </c:pt>
                <c:pt idx="4098">
                  <c:v>28406.82</c:v>
                </c:pt>
                <c:pt idx="4099">
                  <c:v>28504.19</c:v>
                </c:pt>
                <c:pt idx="4100">
                  <c:v>28756.33</c:v>
                </c:pt>
                <c:pt idx="4101">
                  <c:v>28668.12</c:v>
                </c:pt>
                <c:pt idx="4102">
                  <c:v>28876.25</c:v>
                </c:pt>
                <c:pt idx="4103">
                  <c:v>28963.11</c:v>
                </c:pt>
                <c:pt idx="4104">
                  <c:v>28472.21</c:v>
                </c:pt>
                <c:pt idx="4105">
                  <c:v>28152.92</c:v>
                </c:pt>
                <c:pt idx="4106">
                  <c:v>28256.03</c:v>
                </c:pt>
                <c:pt idx="4107">
                  <c:v>28361.68</c:v>
                </c:pt>
                <c:pt idx="4108">
                  <c:v>28728.639999999999</c:v>
                </c:pt>
                <c:pt idx="4109">
                  <c:v>29656.09</c:v>
                </c:pt>
                <c:pt idx="4110">
                  <c:v>29841.25</c:v>
                </c:pt>
                <c:pt idx="4111">
                  <c:v>29607.84</c:v>
                </c:pt>
                <c:pt idx="4112">
                  <c:v>29697.67</c:v>
                </c:pt>
                <c:pt idx="4113">
                  <c:v>29365.58</c:v>
                </c:pt>
                <c:pt idx="4114">
                  <c:v>29674.22</c:v>
                </c:pt>
                <c:pt idx="4115">
                  <c:v>29694.04</c:v>
                </c:pt>
                <c:pt idx="4116">
                  <c:v>29684.76</c:v>
                </c:pt>
                <c:pt idx="4117">
                  <c:v>29617.7</c:v>
                </c:pt>
                <c:pt idx="4118">
                  <c:v>30379.58</c:v>
                </c:pt>
                <c:pt idx="4119">
                  <c:v>30281.38</c:v>
                </c:pt>
                <c:pt idx="4120">
                  <c:v>30164.84</c:v>
                </c:pt>
                <c:pt idx="4121">
                  <c:v>29733.48</c:v>
                </c:pt>
                <c:pt idx="4122">
                  <c:v>29161.85</c:v>
                </c:pt>
                <c:pt idx="4123">
                  <c:v>29657.49</c:v>
                </c:pt>
                <c:pt idx="4124">
                  <c:v>29629.52</c:v>
                </c:pt>
                <c:pt idx="4125">
                  <c:v>29594.6</c:v>
                </c:pt>
                <c:pt idx="4126">
                  <c:v>29677.14</c:v>
                </c:pt>
                <c:pt idx="4127">
                  <c:v>29572.14</c:v>
                </c:pt>
                <c:pt idx="4128">
                  <c:v>30334.18</c:v>
                </c:pt>
                <c:pt idx="4129">
                  <c:v>30427.54</c:v>
                </c:pt>
                <c:pt idx="4130">
                  <c:v>30286.94</c:v>
                </c:pt>
                <c:pt idx="4131">
                  <c:v>30339.07</c:v>
                </c:pt>
                <c:pt idx="4132">
                  <c:v>30308.41</c:v>
                </c:pt>
                <c:pt idx="4133">
                  <c:v>29969.9</c:v>
                </c:pt>
                <c:pt idx="4134">
                  <c:v>30156.46</c:v>
                </c:pt>
                <c:pt idx="4135">
                  <c:v>30289.439999999999</c:v>
                </c:pt>
                <c:pt idx="4136">
                  <c:v>30382.41</c:v>
                </c:pt>
                <c:pt idx="4137">
                  <c:v>30373.06</c:v>
                </c:pt>
                <c:pt idx="4138">
                  <c:v>30280.89</c:v>
                </c:pt>
                <c:pt idx="4139">
                  <c:v>30534.11</c:v>
                </c:pt>
                <c:pt idx="4140">
                  <c:v>29717.73</c:v>
                </c:pt>
                <c:pt idx="4141">
                  <c:v>29950.46</c:v>
                </c:pt>
                <c:pt idx="4142">
                  <c:v>30427.75</c:v>
                </c:pt>
                <c:pt idx="4143">
                  <c:v>30318.240000000002</c:v>
                </c:pt>
                <c:pt idx="4144">
                  <c:v>30540.55</c:v>
                </c:pt>
                <c:pt idx="4145">
                  <c:v>30025.63</c:v>
                </c:pt>
                <c:pt idx="4146">
                  <c:v>28867.65</c:v>
                </c:pt>
                <c:pt idx="4147">
                  <c:v>28770.07</c:v>
                </c:pt>
                <c:pt idx="4148">
                  <c:v>28793.48</c:v>
                </c:pt>
                <c:pt idx="4149">
                  <c:v>28711.21</c:v>
                </c:pt>
                <c:pt idx="4150">
                  <c:v>29177.759999999998</c:v>
                </c:pt>
                <c:pt idx="4151">
                  <c:v>28560.81</c:v>
                </c:pt>
                <c:pt idx="4152">
                  <c:v>29160.36</c:v>
                </c:pt>
                <c:pt idx="4153">
                  <c:v>29273.45</c:v>
                </c:pt>
                <c:pt idx="4154">
                  <c:v>29223.34</c:v>
                </c:pt>
                <c:pt idx="4155">
                  <c:v>29062.87</c:v>
                </c:pt>
                <c:pt idx="4156">
                  <c:v>28566.28</c:v>
                </c:pt>
                <c:pt idx="4157">
                  <c:v>28850.98</c:v>
                </c:pt>
                <c:pt idx="4158">
                  <c:v>28774.94</c:v>
                </c:pt>
                <c:pt idx="4159">
                  <c:v>28596.49</c:v>
                </c:pt>
                <c:pt idx="4160">
                  <c:v>28759.84</c:v>
                </c:pt>
                <c:pt idx="4161">
                  <c:v>29190.05</c:v>
                </c:pt>
                <c:pt idx="4162">
                  <c:v>29162.7</c:v>
                </c:pt>
                <c:pt idx="4163">
                  <c:v>29166.03</c:v>
                </c:pt>
                <c:pt idx="4164">
                  <c:v>29106.77</c:v>
                </c:pt>
                <c:pt idx="4165">
                  <c:v>29325.88</c:v>
                </c:pt>
                <c:pt idx="4166">
                  <c:v>29684.880000000001</c:v>
                </c:pt>
                <c:pt idx="4167">
                  <c:v>29748.84</c:v>
                </c:pt>
                <c:pt idx="4168">
                  <c:v>30243.68</c:v>
                </c:pt>
                <c:pt idx="4169">
                  <c:v>30719.01</c:v>
                </c:pt>
                <c:pt idx="4170">
                  <c:v>30785.14</c:v>
                </c:pt>
                <c:pt idx="4171">
                  <c:v>30554.12</c:v>
                </c:pt>
                <c:pt idx="4172">
                  <c:v>30415.040000000001</c:v>
                </c:pt>
                <c:pt idx="4173">
                  <c:v>30432.32</c:v>
                </c:pt>
                <c:pt idx="4174">
                  <c:v>30805.62</c:v>
                </c:pt>
                <c:pt idx="4175">
                  <c:v>30559.93</c:v>
                </c:pt>
                <c:pt idx="4176">
                  <c:v>29931.02</c:v>
                </c:pt>
                <c:pt idx="4177">
                  <c:v>29830.15</c:v>
                </c:pt>
                <c:pt idx="4178">
                  <c:v>29902.45</c:v>
                </c:pt>
                <c:pt idx="4179">
                  <c:v>30127.45</c:v>
                </c:pt>
                <c:pt idx="4180">
                  <c:v>30041.19</c:v>
                </c:pt>
                <c:pt idx="4181">
                  <c:v>29635.67</c:v>
                </c:pt>
                <c:pt idx="4182">
                  <c:v>29271.62</c:v>
                </c:pt>
                <c:pt idx="4183">
                  <c:v>29136.15</c:v>
                </c:pt>
                <c:pt idx="4184">
                  <c:v>29241.33</c:v>
                </c:pt>
                <c:pt idx="4185">
                  <c:v>29334.42</c:v>
                </c:pt>
                <c:pt idx="4186">
                  <c:v>29484.03</c:v>
                </c:pt>
                <c:pt idx="4187">
                  <c:v>29741.81</c:v>
                </c:pt>
                <c:pt idx="4188">
                  <c:v>29931.29</c:v>
                </c:pt>
                <c:pt idx="4189">
                  <c:v>29855.79</c:v>
                </c:pt>
                <c:pt idx="4190">
                  <c:v>30375.4</c:v>
                </c:pt>
                <c:pt idx="4191">
                  <c:v>30317.85</c:v>
                </c:pt>
                <c:pt idx="4192">
                  <c:v>29978.12</c:v>
                </c:pt>
                <c:pt idx="4193">
                  <c:v>29884.29</c:v>
                </c:pt>
                <c:pt idx="4194">
                  <c:v>29824.560000000001</c:v>
                </c:pt>
                <c:pt idx="4195">
                  <c:v>29598.57</c:v>
                </c:pt>
                <c:pt idx="4196">
                  <c:v>29633.65</c:v>
                </c:pt>
                <c:pt idx="4197">
                  <c:v>29621.07</c:v>
                </c:pt>
                <c:pt idx="4198">
                  <c:v>29594.22</c:v>
                </c:pt>
                <c:pt idx="4199">
                  <c:v>29699.02</c:v>
                </c:pt>
                <c:pt idx="4200">
                  <c:v>29820.15</c:v>
                </c:pt>
                <c:pt idx="4201">
                  <c:v>29613.360000000001</c:v>
                </c:pt>
                <c:pt idx="4202">
                  <c:v>29278.07</c:v>
                </c:pt>
                <c:pt idx="4203">
                  <c:v>29768.45</c:v>
                </c:pt>
                <c:pt idx="4204">
                  <c:v>29541.439999999999</c:v>
                </c:pt>
                <c:pt idx="4205">
                  <c:v>29158.02</c:v>
                </c:pt>
                <c:pt idx="4206">
                  <c:v>28851.42</c:v>
                </c:pt>
                <c:pt idx="4207">
                  <c:v>28127.31</c:v>
                </c:pt>
                <c:pt idx="4208">
                  <c:v>28476.09</c:v>
                </c:pt>
                <c:pt idx="4209">
                  <c:v>28709.94</c:v>
                </c:pt>
                <c:pt idx="4210">
                  <c:v>28910.74</c:v>
                </c:pt>
                <c:pt idx="4211">
                  <c:v>28975.54</c:v>
                </c:pt>
                <c:pt idx="4212">
                  <c:v>28923.14</c:v>
                </c:pt>
                <c:pt idx="4213">
                  <c:v>29046.38</c:v>
                </c:pt>
                <c:pt idx="4214">
                  <c:v>28942.86</c:v>
                </c:pt>
                <c:pt idx="4215">
                  <c:v>28736.49</c:v>
                </c:pt>
                <c:pt idx="4216">
                  <c:v>29059.1</c:v>
                </c:pt>
                <c:pt idx="4217">
                  <c:v>29010.799999999999</c:v>
                </c:pt>
                <c:pt idx="4218">
                  <c:v>29347.040000000001</c:v>
                </c:pt>
                <c:pt idx="4219">
                  <c:v>29384.86</c:v>
                </c:pt>
                <c:pt idx="4220">
                  <c:v>29251.119999999999</c:v>
                </c:pt>
                <c:pt idx="4221">
                  <c:v>29288.42</c:v>
                </c:pt>
                <c:pt idx="4222">
                  <c:v>29423.62</c:v>
                </c:pt>
                <c:pt idx="4223">
                  <c:v>29252.74</c:v>
                </c:pt>
                <c:pt idx="4224">
                  <c:v>29423.52</c:v>
                </c:pt>
                <c:pt idx="4225">
                  <c:v>29402.95</c:v>
                </c:pt>
                <c:pt idx="4226">
                  <c:v>29260</c:v>
                </c:pt>
                <c:pt idx="4227">
                  <c:v>29108.44</c:v>
                </c:pt>
                <c:pt idx="4228">
                  <c:v>29295.16</c:v>
                </c:pt>
                <c:pt idx="4229">
                  <c:v>29637.83</c:v>
                </c:pt>
                <c:pt idx="4230">
                  <c:v>29609.65</c:v>
                </c:pt>
                <c:pt idx="4231">
                  <c:v>29919.3</c:v>
                </c:pt>
                <c:pt idx="4232">
                  <c:v>29895.73</c:v>
                </c:pt>
                <c:pt idx="4233">
                  <c:v>30452.05</c:v>
                </c:pt>
                <c:pt idx="4234">
                  <c:v>30185.07</c:v>
                </c:pt>
                <c:pt idx="4235">
                  <c:v>30229.65</c:v>
                </c:pt>
                <c:pt idx="4236">
                  <c:v>30603.200000000001</c:v>
                </c:pt>
                <c:pt idx="4237">
                  <c:v>30527.34</c:v>
                </c:pt>
                <c:pt idx="4238">
                  <c:v>30246.44</c:v>
                </c:pt>
                <c:pt idx="4239">
                  <c:v>30349.29</c:v>
                </c:pt>
                <c:pt idx="4240">
                  <c:v>30269.83</c:v>
                </c:pt>
                <c:pt idx="4241">
                  <c:v>30384.91</c:v>
                </c:pt>
                <c:pt idx="4242">
                  <c:v>30199.07</c:v>
                </c:pt>
                <c:pt idx="4243">
                  <c:v>30103.1</c:v>
                </c:pt>
                <c:pt idx="4244">
                  <c:v>30430.11</c:v>
                </c:pt>
                <c:pt idx="4245">
                  <c:v>30329.43</c:v>
                </c:pt>
                <c:pt idx="4246">
                  <c:v>30129.37</c:v>
                </c:pt>
                <c:pt idx="4247">
                  <c:v>30201.9</c:v>
                </c:pt>
                <c:pt idx="4248">
                  <c:v>30116.02</c:v>
                </c:pt>
                <c:pt idx="4249">
                  <c:v>29777.05</c:v>
                </c:pt>
                <c:pt idx="4250">
                  <c:v>29812.86</c:v>
                </c:pt>
                <c:pt idx="4251">
                  <c:v>29518.78</c:v>
                </c:pt>
                <c:pt idx="4252">
                  <c:v>29073.62</c:v>
                </c:pt>
                <c:pt idx="4253">
                  <c:v>29225.99</c:v>
                </c:pt>
                <c:pt idx="4254">
                  <c:v>29490.47</c:v>
                </c:pt>
                <c:pt idx="4255">
                  <c:v>29240.71</c:v>
                </c:pt>
                <c:pt idx="4256">
                  <c:v>29349.45</c:v>
                </c:pt>
                <c:pt idx="4257">
                  <c:v>29634.19</c:v>
                </c:pt>
                <c:pt idx="4258">
                  <c:v>29916.84</c:v>
                </c:pt>
                <c:pt idx="4259">
                  <c:v>29404.39</c:v>
                </c:pt>
                <c:pt idx="4260">
                  <c:v>29320.95</c:v>
                </c:pt>
                <c:pt idx="4261">
                  <c:v>28734.3</c:v>
                </c:pt>
                <c:pt idx="4262">
                  <c:v>28450.52</c:v>
                </c:pt>
                <c:pt idx="4263">
                  <c:v>28322.95</c:v>
                </c:pt>
                <c:pt idx="4264">
                  <c:v>28355.74</c:v>
                </c:pt>
                <c:pt idx="4265">
                  <c:v>28211.26</c:v>
                </c:pt>
                <c:pt idx="4266">
                  <c:v>27964.98</c:v>
                </c:pt>
                <c:pt idx="4267">
                  <c:v>27990.44</c:v>
                </c:pt>
                <c:pt idx="4268">
                  <c:v>28102.38</c:v>
                </c:pt>
                <c:pt idx="4269">
                  <c:v>28120.35</c:v>
                </c:pt>
                <c:pt idx="4270">
                  <c:v>27905.59</c:v>
                </c:pt>
                <c:pt idx="4271">
                  <c:v>27724.1</c:v>
                </c:pt>
                <c:pt idx="4272">
                  <c:v>27495.34</c:v>
                </c:pt>
                <c:pt idx="4273">
                  <c:v>27974.38</c:v>
                </c:pt>
                <c:pt idx="4274">
                  <c:v>28246.92</c:v>
                </c:pt>
                <c:pt idx="4275">
                  <c:v>28638.65</c:v>
                </c:pt>
                <c:pt idx="4276">
                  <c:v>28482.63</c:v>
                </c:pt>
                <c:pt idx="4277">
                  <c:v>28749.43</c:v>
                </c:pt>
                <c:pt idx="4278">
                  <c:v>29102.71</c:v>
                </c:pt>
                <c:pt idx="4279">
                  <c:v>29387.34</c:v>
                </c:pt>
                <c:pt idx="4280">
                  <c:v>29645.38</c:v>
                </c:pt>
                <c:pt idx="4281">
                  <c:v>29747.7</c:v>
                </c:pt>
                <c:pt idx="4282">
                  <c:v>29851.61</c:v>
                </c:pt>
                <c:pt idx="4283">
                  <c:v>29847.34</c:v>
                </c:pt>
                <c:pt idx="4284">
                  <c:v>29863.18</c:v>
                </c:pt>
                <c:pt idx="4285">
                  <c:v>29942.7</c:v>
                </c:pt>
                <c:pt idx="4286">
                  <c:v>29662.12</c:v>
                </c:pt>
                <c:pt idx="4287">
                  <c:v>29649.19</c:v>
                </c:pt>
                <c:pt idx="4288">
                  <c:v>29701.39</c:v>
                </c:pt>
                <c:pt idx="4289">
                  <c:v>29830.34</c:v>
                </c:pt>
                <c:pt idx="4290">
                  <c:v>30076.99</c:v>
                </c:pt>
                <c:pt idx="4291">
                  <c:v>30325.51</c:v>
                </c:pt>
                <c:pt idx="4292">
                  <c:v>30548.39</c:v>
                </c:pt>
                <c:pt idx="4293">
                  <c:v>30550.97</c:v>
                </c:pt>
                <c:pt idx="4294">
                  <c:v>30588.560000000001</c:v>
                </c:pt>
                <c:pt idx="4295">
                  <c:v>30711.71</c:v>
                </c:pt>
                <c:pt idx="4296">
                  <c:v>31236.37</c:v>
                </c:pt>
                <c:pt idx="4297">
                  <c:v>31409.77</c:v>
                </c:pt>
                <c:pt idx="4298">
                  <c:v>31639.69</c:v>
                </c:pt>
                <c:pt idx="4299">
                  <c:v>31746.51</c:v>
                </c:pt>
                <c:pt idx="4300">
                  <c:v>32041.9</c:v>
                </c:pt>
                <c:pt idx="4301">
                  <c:v>32243.83</c:v>
                </c:pt>
                <c:pt idx="4302">
                  <c:v>31932.22</c:v>
                </c:pt>
                <c:pt idx="4303">
                  <c:v>31972.32</c:v>
                </c:pt>
                <c:pt idx="4304">
                  <c:v>31721.8</c:v>
                </c:pt>
                <c:pt idx="4305">
                  <c:v>31881.24</c:v>
                </c:pt>
                <c:pt idx="4306">
                  <c:v>31981.68</c:v>
                </c:pt>
                <c:pt idx="4307">
                  <c:v>32185.99</c:v>
                </c:pt>
                <c:pt idx="4308">
                  <c:v>32147.8</c:v>
                </c:pt>
                <c:pt idx="4309">
                  <c:v>32309.19</c:v>
                </c:pt>
                <c:pt idx="4310">
                  <c:v>32567.98</c:v>
                </c:pt>
                <c:pt idx="4311">
                  <c:v>32773.03</c:v>
                </c:pt>
                <c:pt idx="4312">
                  <c:v>32708.75</c:v>
                </c:pt>
                <c:pt idx="4313">
                  <c:v>32732.080000000002</c:v>
                </c:pt>
                <c:pt idx="4314">
                  <c:v>32871.43</c:v>
                </c:pt>
                <c:pt idx="4315">
                  <c:v>33193.46</c:v>
                </c:pt>
                <c:pt idx="4316">
                  <c:v>33602.080000000002</c:v>
                </c:pt>
                <c:pt idx="4317">
                  <c:v>33973</c:v>
                </c:pt>
                <c:pt idx="4318">
                  <c:v>34161.65</c:v>
                </c:pt>
                <c:pt idx="4319">
                  <c:v>33831.370000000003</c:v>
                </c:pt>
                <c:pt idx="4320">
                  <c:v>33689.919999999998</c:v>
                </c:pt>
                <c:pt idx="4321">
                  <c:v>33803.71</c:v>
                </c:pt>
                <c:pt idx="4322">
                  <c:v>33815.339999999997</c:v>
                </c:pt>
                <c:pt idx="4323">
                  <c:v>33897.72</c:v>
                </c:pt>
                <c:pt idx="4324">
                  <c:v>33945.11</c:v>
                </c:pt>
                <c:pt idx="4325">
                  <c:v>34069.78</c:v>
                </c:pt>
                <c:pt idx="4326">
                  <c:v>33893.620000000003</c:v>
                </c:pt>
                <c:pt idx="4327">
                  <c:v>34180.54</c:v>
                </c:pt>
                <c:pt idx="4328">
                  <c:v>34139.440000000002</c:v>
                </c:pt>
                <c:pt idx="4329">
                  <c:v>33955.9</c:v>
                </c:pt>
                <c:pt idx="4330">
                  <c:v>33635.9</c:v>
                </c:pt>
                <c:pt idx="4331">
                  <c:v>33985.620000000003</c:v>
                </c:pt>
                <c:pt idx="4332">
                  <c:v>33996.17</c:v>
                </c:pt>
                <c:pt idx="4333">
                  <c:v>34296.54</c:v>
                </c:pt>
                <c:pt idx="4334">
                  <c:v>34919.74</c:v>
                </c:pt>
                <c:pt idx="4335">
                  <c:v>34767.26</c:v>
                </c:pt>
                <c:pt idx="4336">
                  <c:v>34572.39</c:v>
                </c:pt>
                <c:pt idx="4337">
                  <c:v>35134.14</c:v>
                </c:pt>
                <c:pt idx="4338">
                  <c:v>35554.01</c:v>
                </c:pt>
                <c:pt idx="4339">
                  <c:v>35658.28</c:v>
                </c:pt>
                <c:pt idx="4340">
                  <c:v>35457.26</c:v>
                </c:pt>
                <c:pt idx="4341">
                  <c:v>35932.239999999998</c:v>
                </c:pt>
                <c:pt idx="4342">
                  <c:v>35928.17</c:v>
                </c:pt>
                <c:pt idx="4343">
                  <c:v>35699.78</c:v>
                </c:pt>
                <c:pt idx="4344">
                  <c:v>35789.96</c:v>
                </c:pt>
                <c:pt idx="4345">
                  <c:v>35665.06</c:v>
                </c:pt>
                <c:pt idx="4346">
                  <c:v>35653.11</c:v>
                </c:pt>
                <c:pt idx="4347">
                  <c:v>35656.559999999998</c:v>
                </c:pt>
                <c:pt idx="4348">
                  <c:v>35772.449999999997</c:v>
                </c:pt>
                <c:pt idx="4349">
                  <c:v>35748.839999999997</c:v>
                </c:pt>
                <c:pt idx="4350">
                  <c:v>35818.46</c:v>
                </c:pt>
                <c:pt idx="4351">
                  <c:v>36138.42</c:v>
                </c:pt>
                <c:pt idx="4352">
                  <c:v>36103.1</c:v>
                </c:pt>
                <c:pt idx="4353">
                  <c:v>35640.31</c:v>
                </c:pt>
                <c:pt idx="4354">
                  <c:v>35650.230000000003</c:v>
                </c:pt>
                <c:pt idx="4355">
                  <c:v>36017.440000000002</c:v>
                </c:pt>
                <c:pt idx="4356">
                  <c:v>35928.559999999998</c:v>
                </c:pt>
                <c:pt idx="4357">
                  <c:v>35381.96</c:v>
                </c:pt>
                <c:pt idx="4358">
                  <c:v>35240.17</c:v>
                </c:pt>
                <c:pt idx="4359">
                  <c:v>35092.910000000003</c:v>
                </c:pt>
                <c:pt idx="4360">
                  <c:v>35205.21</c:v>
                </c:pt>
                <c:pt idx="4361">
                  <c:v>35105.019999999997</c:v>
                </c:pt>
                <c:pt idx="4362">
                  <c:v>35365.64</c:v>
                </c:pt>
                <c:pt idx="4363">
                  <c:v>35299.870000000003</c:v>
                </c:pt>
                <c:pt idx="4364">
                  <c:v>35051.980000000003</c:v>
                </c:pt>
                <c:pt idx="4365">
                  <c:v>34972.639999999999</c:v>
                </c:pt>
                <c:pt idx="4366">
                  <c:v>35194.03</c:v>
                </c:pt>
                <c:pt idx="4367">
                  <c:v>35149.39</c:v>
                </c:pt>
                <c:pt idx="4368">
                  <c:v>35099.57</c:v>
                </c:pt>
                <c:pt idx="4369">
                  <c:v>35144.61</c:v>
                </c:pt>
                <c:pt idx="4370">
                  <c:v>35256.519999999997</c:v>
                </c:pt>
                <c:pt idx="4371">
                  <c:v>35214.82</c:v>
                </c:pt>
                <c:pt idx="4372">
                  <c:v>35091.599999999999</c:v>
                </c:pt>
                <c:pt idx="4373">
                  <c:v>34887.21</c:v>
                </c:pt>
                <c:pt idx="4374">
                  <c:v>35114.519999999997</c:v>
                </c:pt>
                <c:pt idx="4375">
                  <c:v>35339.96</c:v>
                </c:pt>
                <c:pt idx="4376">
                  <c:v>35578.67</c:v>
                </c:pt>
                <c:pt idx="4377">
                  <c:v>35513.33</c:v>
                </c:pt>
                <c:pt idx="4378">
                  <c:v>36075.129999999997</c:v>
                </c:pt>
                <c:pt idx="4379">
                  <c:v>36121.57</c:v>
                </c:pt>
                <c:pt idx="4380">
                  <c:v>36132.9</c:v>
                </c:pt>
                <c:pt idx="4381">
                  <c:v>36117.74</c:v>
                </c:pt>
                <c:pt idx="4382">
                  <c:v>36243.379999999997</c:v>
                </c:pt>
                <c:pt idx="4383">
                  <c:v>36482.06</c:v>
                </c:pt>
                <c:pt idx="4384">
                  <c:v>37061.32</c:v>
                </c:pt>
                <c:pt idx="4385">
                  <c:v>36406.769999999997</c:v>
                </c:pt>
                <c:pt idx="4386">
                  <c:v>36274.85</c:v>
                </c:pt>
                <c:pt idx="4387">
                  <c:v>36617.599999999999</c:v>
                </c:pt>
                <c:pt idx="4388">
                  <c:v>37161.01</c:v>
                </c:pt>
                <c:pt idx="4389">
                  <c:v>37472.639999999999</c:v>
                </c:pt>
                <c:pt idx="4390">
                  <c:v>37282.92</c:v>
                </c:pt>
                <c:pt idx="4391">
                  <c:v>36694.83</c:v>
                </c:pt>
                <c:pt idx="4392">
                  <c:v>36799.71</c:v>
                </c:pt>
                <c:pt idx="4393">
                  <c:v>36763.99</c:v>
                </c:pt>
                <c:pt idx="4394">
                  <c:v>36888.9</c:v>
                </c:pt>
                <c:pt idx="4395">
                  <c:v>36890.339999999997</c:v>
                </c:pt>
                <c:pt idx="4396">
                  <c:v>36431.730000000003</c:v>
                </c:pt>
                <c:pt idx="4397">
                  <c:v>36628.82</c:v>
                </c:pt>
                <c:pt idx="4398">
                  <c:v>36184.129999999997</c:v>
                </c:pt>
                <c:pt idx="4399">
                  <c:v>35788.47</c:v>
                </c:pt>
                <c:pt idx="4400">
                  <c:v>36079.129999999997</c:v>
                </c:pt>
                <c:pt idx="4401">
                  <c:v>36233.46</c:v>
                </c:pt>
                <c:pt idx="4402">
                  <c:v>35890.35</c:v>
                </c:pt>
                <c:pt idx="4403">
                  <c:v>36331.42</c:v>
                </c:pt>
                <c:pt idx="4404">
                  <c:v>36686.01</c:v>
                </c:pt>
                <c:pt idx="4405">
                  <c:v>36948.15</c:v>
                </c:pt>
                <c:pt idx="4406">
                  <c:v>37271.32</c:v>
                </c:pt>
                <c:pt idx="4407">
                  <c:v>37437.25</c:v>
                </c:pt>
                <c:pt idx="4408">
                  <c:v>37448.21</c:v>
                </c:pt>
                <c:pt idx="4409">
                  <c:v>37501.300000000003</c:v>
                </c:pt>
                <c:pt idx="4410">
                  <c:v>37698.68</c:v>
                </c:pt>
                <c:pt idx="4411">
                  <c:v>37471.25</c:v>
                </c:pt>
                <c:pt idx="4412">
                  <c:v>37013.4</c:v>
                </c:pt>
                <c:pt idx="4413">
                  <c:v>36901.11</c:v>
                </c:pt>
                <c:pt idx="4414">
                  <c:v>36233.68</c:v>
                </c:pt>
                <c:pt idx="4415">
                  <c:v>36717.99</c:v>
                </c:pt>
                <c:pt idx="4416">
                  <c:v>36383.78</c:v>
                </c:pt>
                <c:pt idx="4417">
                  <c:v>36172</c:v>
                </c:pt>
                <c:pt idx="4418">
                  <c:v>35972.480000000003</c:v>
                </c:pt>
                <c:pt idx="4419">
                  <c:v>36260.559999999998</c:v>
                </c:pt>
                <c:pt idx="4420">
                  <c:v>36457.410000000003</c:v>
                </c:pt>
                <c:pt idx="4421">
                  <c:v>36693.67</c:v>
                </c:pt>
                <c:pt idx="4422">
                  <c:v>36625.15</c:v>
                </c:pt>
                <c:pt idx="4423">
                  <c:v>36916.519999999997</c:v>
                </c:pt>
                <c:pt idx="4424">
                  <c:v>37266.31</c:v>
                </c:pt>
                <c:pt idx="4425">
                  <c:v>37104.5</c:v>
                </c:pt>
                <c:pt idx="4426">
                  <c:v>37293.160000000003</c:v>
                </c:pt>
                <c:pt idx="4427">
                  <c:v>37304.14</c:v>
                </c:pt>
                <c:pt idx="4428">
                  <c:v>37919.129999999997</c:v>
                </c:pt>
                <c:pt idx="4429">
                  <c:v>38275.72</c:v>
                </c:pt>
                <c:pt idx="4430">
                  <c:v>38516.86</c:v>
                </c:pt>
                <c:pt idx="4431">
                  <c:v>38250.480000000003</c:v>
                </c:pt>
                <c:pt idx="4432">
                  <c:v>38411.08</c:v>
                </c:pt>
                <c:pt idx="4433">
                  <c:v>38655.839999999997</c:v>
                </c:pt>
                <c:pt idx="4434">
                  <c:v>38826.06</c:v>
                </c:pt>
                <c:pt idx="4435">
                  <c:v>38815.800000000003</c:v>
                </c:pt>
                <c:pt idx="4436">
                  <c:v>39243.58</c:v>
                </c:pt>
                <c:pt idx="4437">
                  <c:v>39858.199999999997</c:v>
                </c:pt>
                <c:pt idx="4438">
                  <c:v>40052.97</c:v>
                </c:pt>
                <c:pt idx="4439">
                  <c:v>39870.25</c:v>
                </c:pt>
                <c:pt idx="4440">
                  <c:v>40355.449999999997</c:v>
                </c:pt>
                <c:pt idx="4441">
                  <c:v>40552.07</c:v>
                </c:pt>
                <c:pt idx="4442">
                  <c:v>40582.36</c:v>
                </c:pt>
                <c:pt idx="4443">
                  <c:v>40760.410000000003</c:v>
                </c:pt>
                <c:pt idx="4444">
                  <c:v>40493.94</c:v>
                </c:pt>
                <c:pt idx="4445">
                  <c:v>40689.870000000003</c:v>
                </c:pt>
                <c:pt idx="4446">
                  <c:v>40385.19</c:v>
                </c:pt>
                <c:pt idx="4447">
                  <c:v>40857.68</c:v>
                </c:pt>
                <c:pt idx="4448">
                  <c:v>41131.379999999997</c:v>
                </c:pt>
                <c:pt idx="4449">
                  <c:v>41124.53</c:v>
                </c:pt>
                <c:pt idx="4450">
                  <c:v>41167.14</c:v>
                </c:pt>
                <c:pt idx="4451">
                  <c:v>40884.51</c:v>
                </c:pt>
                <c:pt idx="4452">
                  <c:v>39944.44</c:v>
                </c:pt>
                <c:pt idx="4453">
                  <c:v>39930.589999999997</c:v>
                </c:pt>
                <c:pt idx="4454">
                  <c:v>40478.199999999997</c:v>
                </c:pt>
                <c:pt idx="4455">
                  <c:v>40847.42</c:v>
                </c:pt>
                <c:pt idx="4456">
                  <c:v>41390.870000000003</c:v>
                </c:pt>
                <c:pt idx="4457">
                  <c:v>41739.35</c:v>
                </c:pt>
                <c:pt idx="4458">
                  <c:v>42229.04</c:v>
                </c:pt>
                <c:pt idx="4459">
                  <c:v>42146.720000000001</c:v>
                </c:pt>
                <c:pt idx="4460">
                  <c:v>41590.86</c:v>
                </c:pt>
                <c:pt idx="4461">
                  <c:v>41567.65</c:v>
                </c:pt>
                <c:pt idx="4462">
                  <c:v>41535.89</c:v>
                </c:pt>
                <c:pt idx="4463">
                  <c:v>41730.720000000001</c:v>
                </c:pt>
                <c:pt idx="4464">
                  <c:v>41619.68</c:v>
                </c:pt>
                <c:pt idx="4465">
                  <c:v>42043.53</c:v>
                </c:pt>
                <c:pt idx="4466">
                  <c:v>42157.09</c:v>
                </c:pt>
                <c:pt idx="4467">
                  <c:v>42625.36</c:v>
                </c:pt>
                <c:pt idx="4468">
                  <c:v>42558.29</c:v>
                </c:pt>
                <c:pt idx="4469">
                  <c:v>42699.95</c:v>
                </c:pt>
                <c:pt idx="4470">
                  <c:v>42622.51</c:v>
                </c:pt>
                <c:pt idx="4471">
                  <c:v>42075.93</c:v>
                </c:pt>
                <c:pt idx="4472">
                  <c:v>42220.12</c:v>
                </c:pt>
                <c:pt idx="4473">
                  <c:v>42709.29</c:v>
                </c:pt>
                <c:pt idx="4474">
                  <c:v>42663.86</c:v>
                </c:pt>
                <c:pt idx="4475">
                  <c:v>42002.74</c:v>
                </c:pt>
                <c:pt idx="4476">
                  <c:v>42541.26</c:v>
                </c:pt>
                <c:pt idx="4477">
                  <c:v>42616.32</c:v>
                </c:pt>
                <c:pt idx="4478">
                  <c:v>43305.08</c:v>
                </c:pt>
                <c:pt idx="4479">
                  <c:v>43231.78</c:v>
                </c:pt>
                <c:pt idx="4480">
                  <c:v>43995</c:v>
                </c:pt>
                <c:pt idx="4481">
                  <c:v>44166.81</c:v>
                </c:pt>
                <c:pt idx="4482">
                  <c:v>44328.49</c:v>
                </c:pt>
                <c:pt idx="4483">
                  <c:v>44811.11</c:v>
                </c:pt>
                <c:pt idx="4484">
                  <c:v>45548.26</c:v>
                </c:pt>
                <c:pt idx="4485">
                  <c:v>45519.24</c:v>
                </c:pt>
                <c:pt idx="4486">
                  <c:v>45093.49</c:v>
                </c:pt>
                <c:pt idx="4487">
                  <c:v>44766.17</c:v>
                </c:pt>
                <c:pt idx="4488">
                  <c:v>44638.22</c:v>
                </c:pt>
                <c:pt idx="4489">
                  <c:v>44757.62</c:v>
                </c:pt>
                <c:pt idx="4490">
                  <c:v>45356.82</c:v>
                </c:pt>
                <c:pt idx="4491">
                  <c:v>45994.6</c:v>
                </c:pt>
                <c:pt idx="4492">
                  <c:v>46992.86</c:v>
                </c:pt>
                <c:pt idx="4493">
                  <c:v>47164.13</c:v>
                </c:pt>
                <c:pt idx="4494">
                  <c:v>46779.27</c:v>
                </c:pt>
                <c:pt idx="4495">
                  <c:v>46564.94</c:v>
                </c:pt>
                <c:pt idx="4496">
                  <c:v>47426.83</c:v>
                </c:pt>
                <c:pt idx="4497">
                  <c:v>47451.35</c:v>
                </c:pt>
                <c:pt idx="4498">
                  <c:v>47359.199999999997</c:v>
                </c:pt>
                <c:pt idx="4499">
                  <c:v>47668.86</c:v>
                </c:pt>
                <c:pt idx="4500">
                  <c:v>46732.43</c:v>
                </c:pt>
                <c:pt idx="4501">
                  <c:v>46819.3</c:v>
                </c:pt>
                <c:pt idx="4502">
                  <c:v>47864.58</c:v>
                </c:pt>
                <c:pt idx="4503">
                  <c:v>48008.7</c:v>
                </c:pt>
                <c:pt idx="4504">
                  <c:v>47807.66</c:v>
                </c:pt>
                <c:pt idx="4505">
                  <c:v>48429.22</c:v>
                </c:pt>
                <c:pt idx="4506">
                  <c:v>48560.41</c:v>
                </c:pt>
                <c:pt idx="4507">
                  <c:v>48387.93</c:v>
                </c:pt>
                <c:pt idx="4508">
                  <c:v>48099.68</c:v>
                </c:pt>
                <c:pt idx="4509">
                  <c:v>47948.17</c:v>
                </c:pt>
                <c:pt idx="4510">
                  <c:v>46639.21</c:v>
                </c:pt>
                <c:pt idx="4511">
                  <c:v>47140.15</c:v>
                </c:pt>
                <c:pt idx="4512">
                  <c:v>46319.82</c:v>
                </c:pt>
                <c:pt idx="4513">
                  <c:v>46820.84</c:v>
                </c:pt>
                <c:pt idx="4514">
                  <c:v>46628.01</c:v>
                </c:pt>
                <c:pt idx="4515">
                  <c:v>46847.19</c:v>
                </c:pt>
                <c:pt idx="4516">
                  <c:v>47514.3</c:v>
                </c:pt>
                <c:pt idx="4517">
                  <c:v>48249.98</c:v>
                </c:pt>
                <c:pt idx="4518">
                  <c:v>48246.93</c:v>
                </c:pt>
                <c:pt idx="4519">
                  <c:v>48563.59</c:v>
                </c:pt>
                <c:pt idx="4520">
                  <c:v>49142.11</c:v>
                </c:pt>
                <c:pt idx="4521">
                  <c:v>49019.95</c:v>
                </c:pt>
                <c:pt idx="4522">
                  <c:v>49537.68</c:v>
                </c:pt>
                <c:pt idx="4523">
                  <c:v>49356.58</c:v>
                </c:pt>
                <c:pt idx="4524">
                  <c:v>49479.99</c:v>
                </c:pt>
                <c:pt idx="4525">
                  <c:v>49396.67</c:v>
                </c:pt>
                <c:pt idx="4526">
                  <c:v>50209.279999999999</c:v>
                </c:pt>
                <c:pt idx="4527">
                  <c:v>50046.98</c:v>
                </c:pt>
                <c:pt idx="4528">
                  <c:v>50027.21</c:v>
                </c:pt>
                <c:pt idx="4529">
                  <c:v>49732.34</c:v>
                </c:pt>
                <c:pt idx="4530">
                  <c:v>49292.08</c:v>
                </c:pt>
                <c:pt idx="4531">
                  <c:v>49300.41</c:v>
                </c:pt>
                <c:pt idx="4532">
                  <c:v>48941.96</c:v>
                </c:pt>
                <c:pt idx="4533">
                  <c:v>49083.46</c:v>
                </c:pt>
                <c:pt idx="4534">
                  <c:v>49537.9</c:v>
                </c:pt>
                <c:pt idx="4535">
                  <c:v>49775.78</c:v>
                </c:pt>
                <c:pt idx="4536">
                  <c:v>49803.58</c:v>
                </c:pt>
                <c:pt idx="4537">
                  <c:v>50255.5</c:v>
                </c:pt>
                <c:pt idx="4538">
                  <c:v>50129.98</c:v>
                </c:pt>
                <c:pt idx="4539">
                  <c:v>50211.55</c:v>
                </c:pt>
                <c:pt idx="4540">
                  <c:v>51066.09</c:v>
                </c:pt>
                <c:pt idx="4541">
                  <c:v>51665.87</c:v>
                </c:pt>
                <c:pt idx="4542">
                  <c:v>51341.01</c:v>
                </c:pt>
                <c:pt idx="4543">
                  <c:v>51420.84</c:v>
                </c:pt>
                <c:pt idx="4544">
                  <c:v>50543.35</c:v>
                </c:pt>
                <c:pt idx="4545">
                  <c:v>51140.26</c:v>
                </c:pt>
                <c:pt idx="4546">
                  <c:v>51431.48</c:v>
                </c:pt>
                <c:pt idx="4547">
                  <c:v>51984.19</c:v>
                </c:pt>
                <c:pt idx="4548">
                  <c:v>51223.82</c:v>
                </c:pt>
                <c:pt idx="4549">
                  <c:v>52046.84</c:v>
                </c:pt>
                <c:pt idx="4550">
                  <c:v>51883.88</c:v>
                </c:pt>
                <c:pt idx="4551">
                  <c:v>52148.77</c:v>
                </c:pt>
                <c:pt idx="4552">
                  <c:v>53086.76</c:v>
                </c:pt>
                <c:pt idx="4553">
                  <c:v>53212.639999999999</c:v>
                </c:pt>
                <c:pt idx="4554">
                  <c:v>53082.45</c:v>
                </c:pt>
                <c:pt idx="4555">
                  <c:v>53083.28</c:v>
                </c:pt>
                <c:pt idx="4556">
                  <c:v>54295.6</c:v>
                </c:pt>
                <c:pt idx="4557">
                  <c:v>54250.83</c:v>
                </c:pt>
                <c:pt idx="4558">
                  <c:v>54219.6</c:v>
                </c:pt>
                <c:pt idx="4559">
                  <c:v>54096.47</c:v>
                </c:pt>
                <c:pt idx="4560">
                  <c:v>53932.97</c:v>
                </c:pt>
                <c:pt idx="4561">
                  <c:v>53194.93</c:v>
                </c:pt>
                <c:pt idx="4562">
                  <c:v>53026.17</c:v>
                </c:pt>
                <c:pt idx="4563">
                  <c:v>54410.58</c:v>
                </c:pt>
                <c:pt idx="4564">
                  <c:v>52633.69</c:v>
                </c:pt>
                <c:pt idx="4565">
                  <c:v>55002.74</c:v>
                </c:pt>
                <c:pt idx="4566">
                  <c:v>55228.55</c:v>
                </c:pt>
                <c:pt idx="4567">
                  <c:v>56623.88</c:v>
                </c:pt>
                <c:pt idx="4568">
                  <c:v>56599.38</c:v>
                </c:pt>
                <c:pt idx="4569">
                  <c:v>57105.07</c:v>
                </c:pt>
                <c:pt idx="4570">
                  <c:v>57111.199999999997</c:v>
                </c:pt>
                <c:pt idx="4571">
                  <c:v>57610.09</c:v>
                </c:pt>
                <c:pt idx="4572">
                  <c:v>58337.72</c:v>
                </c:pt>
                <c:pt idx="4573">
                  <c:v>58317.67</c:v>
                </c:pt>
                <c:pt idx="4574">
                  <c:v>57562.13</c:v>
                </c:pt>
                <c:pt idx="4575">
                  <c:v>57148.19</c:v>
                </c:pt>
                <c:pt idx="4576">
                  <c:v>56742.38</c:v>
                </c:pt>
                <c:pt idx="4577">
                  <c:v>57496.98</c:v>
                </c:pt>
                <c:pt idx="4578">
                  <c:v>57351.14</c:v>
                </c:pt>
                <c:pt idx="4579">
                  <c:v>56919.31</c:v>
                </c:pt>
                <c:pt idx="4580">
                  <c:v>57316.67</c:v>
                </c:pt>
                <c:pt idx="4581">
                  <c:v>57293.11</c:v>
                </c:pt>
                <c:pt idx="4582">
                  <c:v>57525.24</c:v>
                </c:pt>
                <c:pt idx="4583">
                  <c:v>57100.97</c:v>
                </c:pt>
                <c:pt idx="4584">
                  <c:v>57251.199999999997</c:v>
                </c:pt>
                <c:pt idx="4585">
                  <c:v>57757.71</c:v>
                </c:pt>
                <c:pt idx="4586">
                  <c:v>57826.16</c:v>
                </c:pt>
                <c:pt idx="4587">
                  <c:v>57459.8</c:v>
                </c:pt>
                <c:pt idx="4588">
                  <c:v>58706.42</c:v>
                </c:pt>
                <c:pt idx="4589">
                  <c:v>57735.38</c:v>
                </c:pt>
                <c:pt idx="4590">
                  <c:v>57489.440000000002</c:v>
                </c:pt>
                <c:pt idx="4591">
                  <c:v>57182.12</c:v>
                </c:pt>
                <c:pt idx="4592">
                  <c:v>57662.58</c:v>
                </c:pt>
                <c:pt idx="4593">
                  <c:v>57765.19</c:v>
                </c:pt>
                <c:pt idx="4594">
                  <c:v>57969.54</c:v>
                </c:pt>
                <c:pt idx="4595">
                  <c:v>56500.33</c:v>
                </c:pt>
                <c:pt idx="4596">
                  <c:v>57156.23</c:v>
                </c:pt>
                <c:pt idx="4597">
                  <c:v>57265.279999999999</c:v>
                </c:pt>
                <c:pt idx="4598">
                  <c:v>57171.43</c:v>
                </c:pt>
                <c:pt idx="4599">
                  <c:v>57876.61</c:v>
                </c:pt>
                <c:pt idx="4600">
                  <c:v>59234.54</c:v>
                </c:pt>
                <c:pt idx="4601">
                  <c:v>59591.32</c:v>
                </c:pt>
                <c:pt idx="4602">
                  <c:v>59909.78</c:v>
                </c:pt>
                <c:pt idx="4603">
                  <c:v>60185.440000000002</c:v>
                </c:pt>
                <c:pt idx="4604">
                  <c:v>59714.71</c:v>
                </c:pt>
                <c:pt idx="4605">
                  <c:v>57942.28</c:v>
                </c:pt>
                <c:pt idx="4606">
                  <c:v>55856.51</c:v>
                </c:pt>
                <c:pt idx="4607">
                  <c:v>55543.65</c:v>
                </c:pt>
                <c:pt idx="4608">
                  <c:v>56583.23</c:v>
                </c:pt>
                <c:pt idx="4609">
                  <c:v>56388.11</c:v>
                </c:pt>
                <c:pt idx="4610">
                  <c:v>57242.33</c:v>
                </c:pt>
                <c:pt idx="4611">
                  <c:v>57120.63</c:v>
                </c:pt>
                <c:pt idx="4612">
                  <c:v>56721.68</c:v>
                </c:pt>
                <c:pt idx="4613">
                  <c:v>56745.69</c:v>
                </c:pt>
                <c:pt idx="4614">
                  <c:v>57823.06</c:v>
                </c:pt>
                <c:pt idx="4615">
                  <c:v>57330.32</c:v>
                </c:pt>
                <c:pt idx="4616">
                  <c:v>57760.52</c:v>
                </c:pt>
                <c:pt idx="4617">
                  <c:v>57888.97</c:v>
                </c:pt>
                <c:pt idx="4618">
                  <c:v>57894.51</c:v>
                </c:pt>
                <c:pt idx="4619">
                  <c:v>58433</c:v>
                </c:pt>
                <c:pt idx="4620">
                  <c:v>58653.49</c:v>
                </c:pt>
                <c:pt idx="4621">
                  <c:v>58589.71</c:v>
                </c:pt>
                <c:pt idx="4622">
                  <c:v>58510.91</c:v>
                </c:pt>
                <c:pt idx="4623">
                  <c:v>58699.39</c:v>
                </c:pt>
                <c:pt idx="4624">
                  <c:v>59040.86</c:v>
                </c:pt>
                <c:pt idx="4625">
                  <c:v>58914.33</c:v>
                </c:pt>
                <c:pt idx="4626">
                  <c:v>58852</c:v>
                </c:pt>
                <c:pt idx="4627">
                  <c:v>58637.13</c:v>
                </c:pt>
                <c:pt idx="4628">
                  <c:v>58416.89</c:v>
                </c:pt>
                <c:pt idx="4629">
                  <c:v>57659.01</c:v>
                </c:pt>
                <c:pt idx="4630">
                  <c:v>57538.1</c:v>
                </c:pt>
                <c:pt idx="4631">
                  <c:v>57710.38</c:v>
                </c:pt>
                <c:pt idx="4632">
                  <c:v>57036.34</c:v>
                </c:pt>
                <c:pt idx="4633">
                  <c:v>58168.800000000003</c:v>
                </c:pt>
                <c:pt idx="4634">
                  <c:v>58308.75</c:v>
                </c:pt>
                <c:pt idx="4635">
                  <c:v>58309.47</c:v>
                </c:pt>
                <c:pt idx="4636">
                  <c:v>58502.35</c:v>
                </c:pt>
                <c:pt idx="4637">
                  <c:v>58224.13</c:v>
                </c:pt>
                <c:pt idx="4638">
                  <c:v>58408.63</c:v>
                </c:pt>
                <c:pt idx="4639">
                  <c:v>59649.55</c:v>
                </c:pt>
                <c:pt idx="4640">
                  <c:v>60517.69</c:v>
                </c:pt>
                <c:pt idx="4641">
                  <c:v>60755.56</c:v>
                </c:pt>
                <c:pt idx="4642">
                  <c:v>60583.19</c:v>
                </c:pt>
                <c:pt idx="4643">
                  <c:v>61935.3</c:v>
                </c:pt>
                <c:pt idx="4644">
                  <c:v>62237.38</c:v>
                </c:pt>
                <c:pt idx="4645">
                  <c:v>61050.69</c:v>
                </c:pt>
                <c:pt idx="4646">
                  <c:v>61235.34</c:v>
                </c:pt>
                <c:pt idx="4647">
                  <c:v>59433.32</c:v>
                </c:pt>
                <c:pt idx="4648">
                  <c:v>58539.51</c:v>
                </c:pt>
                <c:pt idx="4649">
                  <c:v>58318.42</c:v>
                </c:pt>
                <c:pt idx="4650">
                  <c:v>59296.22</c:v>
                </c:pt>
                <c:pt idx="4651">
                  <c:v>59791.76</c:v>
                </c:pt>
                <c:pt idx="4652">
                  <c:v>59971.26</c:v>
                </c:pt>
                <c:pt idx="4653">
                  <c:v>59701.22</c:v>
                </c:pt>
                <c:pt idx="4654">
                  <c:v>59808.22</c:v>
                </c:pt>
                <c:pt idx="4655">
                  <c:v>59404.94</c:v>
                </c:pt>
                <c:pt idx="4656">
                  <c:v>58828.94</c:v>
                </c:pt>
                <c:pt idx="4657">
                  <c:v>56781.64</c:v>
                </c:pt>
                <c:pt idx="4658">
                  <c:v>57109.05</c:v>
                </c:pt>
                <c:pt idx="4659">
                  <c:v>57260.9</c:v>
                </c:pt>
                <c:pt idx="4660">
                  <c:v>55947.48</c:v>
                </c:pt>
                <c:pt idx="4661">
                  <c:v>55551.08</c:v>
                </c:pt>
                <c:pt idx="4662">
                  <c:v>55330.53</c:v>
                </c:pt>
                <c:pt idx="4663">
                  <c:v>54123.75</c:v>
                </c:pt>
                <c:pt idx="4664">
                  <c:v>54557.13</c:v>
                </c:pt>
                <c:pt idx="4665">
                  <c:v>53728.49</c:v>
                </c:pt>
                <c:pt idx="4666">
                  <c:v>53686.59</c:v>
                </c:pt>
                <c:pt idx="4667">
                  <c:v>53539.83</c:v>
                </c:pt>
                <c:pt idx="4668">
                  <c:v>54157.46</c:v>
                </c:pt>
                <c:pt idx="4669">
                  <c:v>53634.12</c:v>
                </c:pt>
                <c:pt idx="4670">
                  <c:v>54066.47</c:v>
                </c:pt>
                <c:pt idx="4671">
                  <c:v>54727.360000000001</c:v>
                </c:pt>
                <c:pt idx="4672">
                  <c:v>53962.94</c:v>
                </c:pt>
                <c:pt idx="4673">
                  <c:v>54041.07</c:v>
                </c:pt>
                <c:pt idx="4674">
                  <c:v>53677.35</c:v>
                </c:pt>
                <c:pt idx="4675">
                  <c:v>52630.39</c:v>
                </c:pt>
                <c:pt idx="4676">
                  <c:v>51443.29</c:v>
                </c:pt>
                <c:pt idx="4677">
                  <c:v>51751.38</c:v>
                </c:pt>
                <c:pt idx="4678">
                  <c:v>52050.65</c:v>
                </c:pt>
                <c:pt idx="4679">
                  <c:v>52782.39</c:v>
                </c:pt>
                <c:pt idx="4680">
                  <c:v>52303.81</c:v>
                </c:pt>
                <c:pt idx="4681">
                  <c:v>53164.26</c:v>
                </c:pt>
                <c:pt idx="4682">
                  <c:v>53594.5</c:v>
                </c:pt>
                <c:pt idx="4683">
                  <c:v>52921.21</c:v>
                </c:pt>
                <c:pt idx="4684">
                  <c:v>53146.13</c:v>
                </c:pt>
                <c:pt idx="4685">
                  <c:v>52407.17</c:v>
                </c:pt>
                <c:pt idx="4686">
                  <c:v>52897.87</c:v>
                </c:pt>
                <c:pt idx="4687">
                  <c:v>53314.81</c:v>
                </c:pt>
                <c:pt idx="4688">
                  <c:v>53713.15</c:v>
                </c:pt>
                <c:pt idx="4689">
                  <c:v>53355.12</c:v>
                </c:pt>
                <c:pt idx="4690">
                  <c:v>53670.47</c:v>
                </c:pt>
                <c:pt idx="4691">
                  <c:v>54162.35</c:v>
                </c:pt>
                <c:pt idx="4692">
                  <c:v>53816.99</c:v>
                </c:pt>
                <c:pt idx="4693">
                  <c:v>53797.84</c:v>
                </c:pt>
                <c:pt idx="4694">
                  <c:v>53995.5</c:v>
                </c:pt>
                <c:pt idx="4695">
                  <c:v>53615.26</c:v>
                </c:pt>
                <c:pt idx="4696">
                  <c:v>53861.06</c:v>
                </c:pt>
                <c:pt idx="4697">
                  <c:v>53951.88</c:v>
                </c:pt>
                <c:pt idx="4698">
                  <c:v>53036.56</c:v>
                </c:pt>
                <c:pt idx="4699">
                  <c:v>52767.38</c:v>
                </c:pt>
                <c:pt idx="4700">
                  <c:v>52326.65</c:v>
                </c:pt>
                <c:pt idx="4701">
                  <c:v>51148.84</c:v>
                </c:pt>
                <c:pt idx="4702">
                  <c:v>51087.75</c:v>
                </c:pt>
                <c:pt idx="4703">
                  <c:v>51356.21</c:v>
                </c:pt>
                <c:pt idx="4704">
                  <c:v>51772.97</c:v>
                </c:pt>
                <c:pt idx="4705">
                  <c:v>52219.55</c:v>
                </c:pt>
                <c:pt idx="4706">
                  <c:v>51507.73</c:v>
                </c:pt>
                <c:pt idx="4707">
                  <c:v>51662.98</c:v>
                </c:pt>
                <c:pt idx="4708">
                  <c:v>52300.86</c:v>
                </c:pt>
                <c:pt idx="4709">
                  <c:v>54212.66</c:v>
                </c:pt>
                <c:pt idx="4710">
                  <c:v>54171.83</c:v>
                </c:pt>
                <c:pt idx="4711">
                  <c:v>52975.68</c:v>
                </c:pt>
                <c:pt idx="4712">
                  <c:v>52997.47</c:v>
                </c:pt>
                <c:pt idx="4713">
                  <c:v>52768.32</c:v>
                </c:pt>
                <c:pt idx="4714">
                  <c:v>52692.94</c:v>
                </c:pt>
                <c:pt idx="4715">
                  <c:v>52026.85</c:v>
                </c:pt>
                <c:pt idx="4716">
                  <c:v>50487.49</c:v>
                </c:pt>
                <c:pt idx="4717">
                  <c:v>51533.52</c:v>
                </c:pt>
                <c:pt idx="4718">
                  <c:v>51261.16</c:v>
                </c:pt>
                <c:pt idx="4719">
                  <c:v>51640.7</c:v>
                </c:pt>
                <c:pt idx="4720">
                  <c:v>51498.65</c:v>
                </c:pt>
                <c:pt idx="4721">
                  <c:v>51241.13</c:v>
                </c:pt>
                <c:pt idx="4722">
                  <c:v>50377.8</c:v>
                </c:pt>
                <c:pt idx="4723">
                  <c:v>50263.12</c:v>
                </c:pt>
                <c:pt idx="4724">
                  <c:v>50826.43</c:v>
                </c:pt>
                <c:pt idx="4725">
                  <c:v>49967.199999999997</c:v>
                </c:pt>
                <c:pt idx="4726">
                  <c:v>49475.4</c:v>
                </c:pt>
                <c:pt idx="4727">
                  <c:v>50049.9</c:v>
                </c:pt>
                <c:pt idx="4728">
                  <c:v>50796.959999999999</c:v>
                </c:pt>
                <c:pt idx="4729">
                  <c:v>50664.36</c:v>
                </c:pt>
                <c:pt idx="4730">
                  <c:v>51526.85</c:v>
                </c:pt>
                <c:pt idx="4731">
                  <c:v>52428.15</c:v>
                </c:pt>
                <c:pt idx="4732">
                  <c:v>52357.2</c:v>
                </c:pt>
                <c:pt idx="4733">
                  <c:v>52866.96</c:v>
                </c:pt>
                <c:pt idx="4734">
                  <c:v>52791.5</c:v>
                </c:pt>
                <c:pt idx="4735">
                  <c:v>52337.43</c:v>
                </c:pt>
                <c:pt idx="4736">
                  <c:v>52671.66</c:v>
                </c:pt>
                <c:pt idx="4737">
                  <c:v>51900.28</c:v>
                </c:pt>
                <c:pt idx="4738">
                  <c:v>50609.03</c:v>
                </c:pt>
                <c:pt idx="4739">
                  <c:v>50185.51</c:v>
                </c:pt>
                <c:pt idx="4740">
                  <c:v>50020.32</c:v>
                </c:pt>
                <c:pt idx="4741">
                  <c:v>49313.03</c:v>
                </c:pt>
                <c:pt idx="4742">
                  <c:v>49089.03</c:v>
                </c:pt>
                <c:pt idx="4743">
                  <c:v>48767.55</c:v>
                </c:pt>
                <c:pt idx="4744">
                  <c:v>48785.29</c:v>
                </c:pt>
                <c:pt idx="4745">
                  <c:v>49419.37</c:v>
                </c:pt>
                <c:pt idx="4746">
                  <c:v>48135.32</c:v>
                </c:pt>
                <c:pt idx="4747">
                  <c:v>48239.3</c:v>
                </c:pt>
                <c:pt idx="4748">
                  <c:v>48448.47</c:v>
                </c:pt>
                <c:pt idx="4749">
                  <c:v>47689.07</c:v>
                </c:pt>
                <c:pt idx="4750">
                  <c:v>45859.68</c:v>
                </c:pt>
                <c:pt idx="4751">
                  <c:v>46018.25</c:v>
                </c:pt>
                <c:pt idx="4752">
                  <c:v>45498.33</c:v>
                </c:pt>
                <c:pt idx="4753">
                  <c:v>46614.879999999997</c:v>
                </c:pt>
                <c:pt idx="4754">
                  <c:v>46971.19</c:v>
                </c:pt>
                <c:pt idx="4755">
                  <c:v>47095.58</c:v>
                </c:pt>
                <c:pt idx="4756">
                  <c:v>46524.83</c:v>
                </c:pt>
                <c:pt idx="4757">
                  <c:v>46480.65</c:v>
                </c:pt>
                <c:pt idx="4758">
                  <c:v>46699.61</c:v>
                </c:pt>
                <c:pt idx="4759">
                  <c:v>46246.29</c:v>
                </c:pt>
                <c:pt idx="4760">
                  <c:v>46618.53</c:v>
                </c:pt>
                <c:pt idx="4761">
                  <c:v>47744.88</c:v>
                </c:pt>
                <c:pt idx="4762">
                  <c:v>47918.82</c:v>
                </c:pt>
                <c:pt idx="4763">
                  <c:v>48584.800000000003</c:v>
                </c:pt>
                <c:pt idx="4764">
                  <c:v>48850.19</c:v>
                </c:pt>
                <c:pt idx="4765">
                  <c:v>49222.52</c:v>
                </c:pt>
                <c:pt idx="4766">
                  <c:v>48743.75</c:v>
                </c:pt>
                <c:pt idx="4767">
                  <c:v>48704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B1-468C-A852-AAE0B25CD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0513952"/>
        <c:axId val="1360514912"/>
      </c:lineChart>
      <c:dateAx>
        <c:axId val="1360513952"/>
        <c:scaling>
          <c:orientation val="minMax"/>
        </c:scaling>
        <c:delete val="0"/>
        <c:axPos val="b"/>
        <c:numFmt formatCode="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514912"/>
        <c:crosses val="autoZero"/>
        <c:auto val="1"/>
        <c:lblOffset val="100"/>
        <c:baseTimeUnit val="days"/>
      </c:dateAx>
      <c:valAx>
        <c:axId val="136051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51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ex data'!$B$1</c:f>
              <c:strCache>
                <c:ptCount val="1"/>
                <c:pt idx="0">
                  <c:v>SENS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B$2:$B$4769</c:f>
              <c:numCache>
                <c:formatCode>General</c:formatCode>
                <c:ptCount val="4768"/>
                <c:pt idx="0">
                  <c:v>9390.14</c:v>
                </c:pt>
                <c:pt idx="1">
                  <c:v>9539.3700000000008</c:v>
                </c:pt>
                <c:pt idx="2">
                  <c:v>9648.08</c:v>
                </c:pt>
                <c:pt idx="3">
                  <c:v>9617.74</c:v>
                </c:pt>
                <c:pt idx="4">
                  <c:v>9640.2900000000009</c:v>
                </c:pt>
                <c:pt idx="5">
                  <c:v>9583.4500000000007</c:v>
                </c:pt>
                <c:pt idx="6">
                  <c:v>9445.2999999999993</c:v>
                </c:pt>
                <c:pt idx="7">
                  <c:v>9380.8799999999992</c:v>
                </c:pt>
                <c:pt idx="8">
                  <c:v>9374.19</c:v>
                </c:pt>
                <c:pt idx="9">
                  <c:v>9311.19</c:v>
                </c:pt>
                <c:pt idx="10">
                  <c:v>9314.1299999999992</c:v>
                </c:pt>
                <c:pt idx="11">
                  <c:v>9237.5300000000007</c:v>
                </c:pt>
                <c:pt idx="12">
                  <c:v>9449.84</c:v>
                </c:pt>
                <c:pt idx="13">
                  <c:v>9520.9599999999991</c:v>
                </c:pt>
                <c:pt idx="14">
                  <c:v>9464.9</c:v>
                </c:pt>
                <c:pt idx="15">
                  <c:v>9549.92</c:v>
                </c:pt>
                <c:pt idx="16">
                  <c:v>9685.74</c:v>
                </c:pt>
                <c:pt idx="17">
                  <c:v>9870.7900000000009</c:v>
                </c:pt>
                <c:pt idx="18">
                  <c:v>9849.0300000000007</c:v>
                </c:pt>
                <c:pt idx="19">
                  <c:v>9919.89</c:v>
                </c:pt>
                <c:pt idx="20">
                  <c:v>9859.26</c:v>
                </c:pt>
                <c:pt idx="21">
                  <c:v>9843.8700000000008</c:v>
                </c:pt>
                <c:pt idx="22">
                  <c:v>9742.58</c:v>
                </c:pt>
                <c:pt idx="23">
                  <c:v>9980.42</c:v>
                </c:pt>
                <c:pt idx="24">
                  <c:v>10082.280000000001</c:v>
                </c:pt>
                <c:pt idx="25">
                  <c:v>10044.82</c:v>
                </c:pt>
                <c:pt idx="26">
                  <c:v>10110.969999999999</c:v>
                </c:pt>
                <c:pt idx="27">
                  <c:v>10173.25</c:v>
                </c:pt>
                <c:pt idx="28">
                  <c:v>10086.629999999999</c:v>
                </c:pt>
                <c:pt idx="29">
                  <c:v>10113.18</c:v>
                </c:pt>
                <c:pt idx="30">
                  <c:v>10124.299999999999</c:v>
                </c:pt>
                <c:pt idx="31">
                  <c:v>9981.11</c:v>
                </c:pt>
                <c:pt idx="32">
                  <c:v>10079.299999999999</c:v>
                </c:pt>
                <c:pt idx="33">
                  <c:v>10168.11</c:v>
                </c:pt>
                <c:pt idx="34">
                  <c:v>10224.32</c:v>
                </c:pt>
                <c:pt idx="35">
                  <c:v>10244.049999999999</c:v>
                </c:pt>
                <c:pt idx="36">
                  <c:v>10200.76</c:v>
                </c:pt>
                <c:pt idx="37">
                  <c:v>10282.09</c:v>
                </c:pt>
                <c:pt idx="38">
                  <c:v>10370.24</c:v>
                </c:pt>
                <c:pt idx="39">
                  <c:v>10565.47</c:v>
                </c:pt>
                <c:pt idx="40">
                  <c:v>10626.78</c:v>
                </c:pt>
                <c:pt idx="41">
                  <c:v>10595.43</c:v>
                </c:pt>
                <c:pt idx="42">
                  <c:v>10735.36</c:v>
                </c:pt>
                <c:pt idx="43">
                  <c:v>10725.67</c:v>
                </c:pt>
                <c:pt idx="44">
                  <c:v>10508.85</c:v>
                </c:pt>
                <c:pt idx="45">
                  <c:v>10573.54</c:v>
                </c:pt>
                <c:pt idx="46">
                  <c:v>10765.16</c:v>
                </c:pt>
                <c:pt idx="47">
                  <c:v>10803.71</c:v>
                </c:pt>
                <c:pt idx="48">
                  <c:v>10801.72</c:v>
                </c:pt>
                <c:pt idx="49">
                  <c:v>10878.74</c:v>
                </c:pt>
                <c:pt idx="50">
                  <c:v>10860.04</c:v>
                </c:pt>
                <c:pt idx="51">
                  <c:v>10941.11</c:v>
                </c:pt>
                <c:pt idx="52">
                  <c:v>10905.2</c:v>
                </c:pt>
                <c:pt idx="53">
                  <c:v>10841.35</c:v>
                </c:pt>
                <c:pt idx="54">
                  <c:v>10840.59</c:v>
                </c:pt>
                <c:pt idx="55">
                  <c:v>10950.3</c:v>
                </c:pt>
                <c:pt idx="56">
                  <c:v>11079.02</c:v>
                </c:pt>
                <c:pt idx="57">
                  <c:v>11086.03</c:v>
                </c:pt>
                <c:pt idx="58">
                  <c:v>11183.48</c:v>
                </c:pt>
                <c:pt idx="59">
                  <c:v>11307.04</c:v>
                </c:pt>
                <c:pt idx="60">
                  <c:v>11279.96</c:v>
                </c:pt>
                <c:pt idx="61">
                  <c:v>11564.36</c:v>
                </c:pt>
                <c:pt idx="62">
                  <c:v>11638.01</c:v>
                </c:pt>
                <c:pt idx="63">
                  <c:v>11746.9</c:v>
                </c:pt>
                <c:pt idx="64">
                  <c:v>11589.44</c:v>
                </c:pt>
                <c:pt idx="65">
                  <c:v>11662.55</c:v>
                </c:pt>
                <c:pt idx="66">
                  <c:v>11355.73</c:v>
                </c:pt>
                <c:pt idx="67">
                  <c:v>11237.23</c:v>
                </c:pt>
                <c:pt idx="68">
                  <c:v>11539.68</c:v>
                </c:pt>
                <c:pt idx="69">
                  <c:v>11821.57</c:v>
                </c:pt>
                <c:pt idx="70">
                  <c:v>11895.98</c:v>
                </c:pt>
                <c:pt idx="71">
                  <c:v>12039.55</c:v>
                </c:pt>
                <c:pt idx="72">
                  <c:v>12030.3</c:v>
                </c:pt>
                <c:pt idx="73">
                  <c:v>11915.24</c:v>
                </c:pt>
                <c:pt idx="74">
                  <c:v>11646.78</c:v>
                </c:pt>
                <c:pt idx="75">
                  <c:v>11938.53</c:v>
                </c:pt>
                <c:pt idx="76">
                  <c:v>11835.02</c:v>
                </c:pt>
                <c:pt idx="77">
                  <c:v>11851.93</c:v>
                </c:pt>
                <c:pt idx="78">
                  <c:v>12042.56</c:v>
                </c:pt>
                <c:pt idx="79">
                  <c:v>12218.78</c:v>
                </c:pt>
                <c:pt idx="80">
                  <c:v>12310.72</c:v>
                </c:pt>
                <c:pt idx="81">
                  <c:v>12347.63</c:v>
                </c:pt>
                <c:pt idx="82">
                  <c:v>12359.7</c:v>
                </c:pt>
                <c:pt idx="83">
                  <c:v>12462.47</c:v>
                </c:pt>
                <c:pt idx="84">
                  <c:v>12513.86</c:v>
                </c:pt>
                <c:pt idx="85">
                  <c:v>12612.38</c:v>
                </c:pt>
                <c:pt idx="86">
                  <c:v>12435.41</c:v>
                </c:pt>
                <c:pt idx="87">
                  <c:v>12285.11</c:v>
                </c:pt>
                <c:pt idx="88">
                  <c:v>11822.2</c:v>
                </c:pt>
                <c:pt idx="89">
                  <c:v>11873.73</c:v>
                </c:pt>
                <c:pt idx="90">
                  <c:v>12217.81</c:v>
                </c:pt>
                <c:pt idx="91">
                  <c:v>11391.43</c:v>
                </c:pt>
                <c:pt idx="92">
                  <c:v>10938.61</c:v>
                </c:pt>
                <c:pt idx="93">
                  <c:v>10481.77</c:v>
                </c:pt>
                <c:pt idx="94">
                  <c:v>10822.78</c:v>
                </c:pt>
                <c:pt idx="95">
                  <c:v>10573.15</c:v>
                </c:pt>
                <c:pt idx="96">
                  <c:v>10666.32</c:v>
                </c:pt>
                <c:pt idx="97">
                  <c:v>10809.35</c:v>
                </c:pt>
                <c:pt idx="98">
                  <c:v>10853.14</c:v>
                </c:pt>
                <c:pt idx="99">
                  <c:v>10786.63</c:v>
                </c:pt>
                <c:pt idx="100">
                  <c:v>10398.61</c:v>
                </c:pt>
                <c:pt idx="101">
                  <c:v>10071.42</c:v>
                </c:pt>
                <c:pt idx="102">
                  <c:v>10451.33</c:v>
                </c:pt>
                <c:pt idx="103">
                  <c:v>10213.48</c:v>
                </c:pt>
                <c:pt idx="104">
                  <c:v>9957.32</c:v>
                </c:pt>
                <c:pt idx="105">
                  <c:v>9756.76</c:v>
                </c:pt>
                <c:pt idx="106">
                  <c:v>9295.81</c:v>
                </c:pt>
                <c:pt idx="107">
                  <c:v>9810.4599999999991</c:v>
                </c:pt>
                <c:pt idx="108">
                  <c:v>9476.15</c:v>
                </c:pt>
                <c:pt idx="109">
                  <c:v>9062.65</c:v>
                </c:pt>
                <c:pt idx="110">
                  <c:v>8929.44</c:v>
                </c:pt>
                <c:pt idx="111">
                  <c:v>9545.06</c:v>
                </c:pt>
                <c:pt idx="112">
                  <c:v>9884.51</c:v>
                </c:pt>
                <c:pt idx="113">
                  <c:v>9997.84</c:v>
                </c:pt>
                <c:pt idx="114">
                  <c:v>9822.52</c:v>
                </c:pt>
                <c:pt idx="115">
                  <c:v>10040.14</c:v>
                </c:pt>
                <c:pt idx="116">
                  <c:v>10275.879999999999</c:v>
                </c:pt>
                <c:pt idx="117">
                  <c:v>10401.299999999999</c:v>
                </c:pt>
                <c:pt idx="118">
                  <c:v>10412.93</c:v>
                </c:pt>
                <c:pt idx="119">
                  <c:v>10042.06</c:v>
                </c:pt>
                <c:pt idx="120">
                  <c:v>10151.01</c:v>
                </c:pt>
                <c:pt idx="121">
                  <c:v>10129.700000000001</c:v>
                </c:pt>
                <c:pt idx="122">
                  <c:v>10162.16</c:v>
                </c:pt>
                <c:pt idx="123">
                  <c:v>10609.25</c:v>
                </c:pt>
                <c:pt idx="124">
                  <c:v>10695.26</c:v>
                </c:pt>
                <c:pt idx="125">
                  <c:v>10662.22</c:v>
                </c:pt>
                <c:pt idx="126">
                  <c:v>10919.64</c:v>
                </c:pt>
                <c:pt idx="127">
                  <c:v>10767.97</c:v>
                </c:pt>
                <c:pt idx="128">
                  <c:v>10509.53</c:v>
                </c:pt>
                <c:pt idx="129">
                  <c:v>10684.3</c:v>
                </c:pt>
                <c:pt idx="130">
                  <c:v>10614.35</c:v>
                </c:pt>
                <c:pt idx="131">
                  <c:v>10930.09</c:v>
                </c:pt>
                <c:pt idx="132">
                  <c:v>10858.5</c:v>
                </c:pt>
                <c:pt idx="133">
                  <c:v>10678.22</c:v>
                </c:pt>
                <c:pt idx="134">
                  <c:v>10293.219999999999</c:v>
                </c:pt>
                <c:pt idx="135">
                  <c:v>10226.780000000001</c:v>
                </c:pt>
                <c:pt idx="136">
                  <c:v>10007.34</c:v>
                </c:pt>
                <c:pt idx="137">
                  <c:v>10352.94</c:v>
                </c:pt>
                <c:pt idx="138">
                  <c:v>10085.91</c:v>
                </c:pt>
                <c:pt idx="139">
                  <c:v>10215.370000000001</c:v>
                </c:pt>
                <c:pt idx="140">
                  <c:v>10415.61</c:v>
                </c:pt>
                <c:pt idx="141">
                  <c:v>10617.27</c:v>
                </c:pt>
                <c:pt idx="142">
                  <c:v>10741.59</c:v>
                </c:pt>
                <c:pt idx="143">
                  <c:v>10680.23</c:v>
                </c:pt>
                <c:pt idx="144">
                  <c:v>10743.88</c:v>
                </c:pt>
                <c:pt idx="145">
                  <c:v>10751.66</c:v>
                </c:pt>
                <c:pt idx="146">
                  <c:v>10876.19</c:v>
                </c:pt>
                <c:pt idx="147">
                  <c:v>10923.16</c:v>
                </c:pt>
                <c:pt idx="148">
                  <c:v>10866.51</c:v>
                </c:pt>
                <c:pt idx="149">
                  <c:v>10812.64</c:v>
                </c:pt>
                <c:pt idx="150">
                  <c:v>11014.97</c:v>
                </c:pt>
                <c:pt idx="151">
                  <c:v>11145.18</c:v>
                </c:pt>
                <c:pt idx="152">
                  <c:v>11149.17</c:v>
                </c:pt>
                <c:pt idx="153">
                  <c:v>11192.46</c:v>
                </c:pt>
                <c:pt idx="154">
                  <c:v>11312.99</c:v>
                </c:pt>
                <c:pt idx="155">
                  <c:v>11448.31</c:v>
                </c:pt>
                <c:pt idx="156">
                  <c:v>11477.48</c:v>
                </c:pt>
                <c:pt idx="157">
                  <c:v>11465.72</c:v>
                </c:pt>
                <c:pt idx="158">
                  <c:v>11511.68</c:v>
                </c:pt>
                <c:pt idx="159">
                  <c:v>11502.62</c:v>
                </c:pt>
                <c:pt idx="160">
                  <c:v>11406.65</c:v>
                </c:pt>
                <c:pt idx="161">
                  <c:v>11531.95</c:v>
                </c:pt>
                <c:pt idx="162">
                  <c:v>11572.2</c:v>
                </c:pt>
                <c:pt idx="163">
                  <c:v>11619.52</c:v>
                </c:pt>
                <c:pt idx="164">
                  <c:v>11706.85</c:v>
                </c:pt>
                <c:pt idx="165">
                  <c:v>11723.92</c:v>
                </c:pt>
                <c:pt idx="166">
                  <c:v>11699.05</c:v>
                </c:pt>
                <c:pt idx="167">
                  <c:v>11778.02</c:v>
                </c:pt>
                <c:pt idx="168">
                  <c:v>11914.21</c:v>
                </c:pt>
                <c:pt idx="169">
                  <c:v>11904.6</c:v>
                </c:pt>
                <c:pt idx="170">
                  <c:v>11933.21</c:v>
                </c:pt>
                <c:pt idx="171">
                  <c:v>11853.85</c:v>
                </c:pt>
                <c:pt idx="172">
                  <c:v>11918.65</c:v>
                </c:pt>
                <c:pt idx="173">
                  <c:v>11550.69</c:v>
                </c:pt>
                <c:pt idx="174">
                  <c:v>11660.79</c:v>
                </c:pt>
                <c:pt idx="175">
                  <c:v>11893.79</c:v>
                </c:pt>
                <c:pt idx="176">
                  <c:v>11973.02</c:v>
                </c:pt>
                <c:pt idx="177">
                  <c:v>12009.59</c:v>
                </c:pt>
                <c:pt idx="178">
                  <c:v>12071.3</c:v>
                </c:pt>
                <c:pt idx="179">
                  <c:v>11970.47</c:v>
                </c:pt>
                <c:pt idx="180">
                  <c:v>12109.14</c:v>
                </c:pt>
                <c:pt idx="181">
                  <c:v>12274.27</c:v>
                </c:pt>
                <c:pt idx="182">
                  <c:v>12236.78</c:v>
                </c:pt>
                <c:pt idx="183">
                  <c:v>12173.91</c:v>
                </c:pt>
                <c:pt idx="184">
                  <c:v>12321.19</c:v>
                </c:pt>
                <c:pt idx="185">
                  <c:v>12366.91</c:v>
                </c:pt>
                <c:pt idx="186">
                  <c:v>12380.74</c:v>
                </c:pt>
                <c:pt idx="187">
                  <c:v>12454.42</c:v>
                </c:pt>
                <c:pt idx="188">
                  <c:v>12366.39</c:v>
                </c:pt>
                <c:pt idx="189">
                  <c:v>12204.01</c:v>
                </c:pt>
                <c:pt idx="190">
                  <c:v>12389.41</c:v>
                </c:pt>
                <c:pt idx="191">
                  <c:v>12372.81</c:v>
                </c:pt>
                <c:pt idx="192">
                  <c:v>12365.83</c:v>
                </c:pt>
                <c:pt idx="193">
                  <c:v>12363.77</c:v>
                </c:pt>
                <c:pt idx="194">
                  <c:v>12353.49</c:v>
                </c:pt>
                <c:pt idx="195">
                  <c:v>12537.98</c:v>
                </c:pt>
                <c:pt idx="196">
                  <c:v>12736.42</c:v>
                </c:pt>
                <c:pt idx="197">
                  <c:v>12928.18</c:v>
                </c:pt>
                <c:pt idx="198">
                  <c:v>12883.83</c:v>
                </c:pt>
                <c:pt idx="199">
                  <c:v>12858.48</c:v>
                </c:pt>
                <c:pt idx="200">
                  <c:v>12723.59</c:v>
                </c:pt>
                <c:pt idx="201">
                  <c:v>12709.4</c:v>
                </c:pt>
                <c:pt idx="202">
                  <c:v>12736.82</c:v>
                </c:pt>
                <c:pt idx="203">
                  <c:v>12623.28</c:v>
                </c:pt>
                <c:pt idx="204">
                  <c:v>12698.41</c:v>
                </c:pt>
                <c:pt idx="205">
                  <c:v>12906.81</c:v>
                </c:pt>
                <c:pt idx="206">
                  <c:v>13024.26</c:v>
                </c:pt>
                <c:pt idx="207">
                  <c:v>12961.9</c:v>
                </c:pt>
                <c:pt idx="208">
                  <c:v>13033.04</c:v>
                </c:pt>
                <c:pt idx="209">
                  <c:v>13091.12</c:v>
                </c:pt>
                <c:pt idx="210">
                  <c:v>13130.79</c:v>
                </c:pt>
                <c:pt idx="211">
                  <c:v>13186.89</c:v>
                </c:pt>
                <c:pt idx="212">
                  <c:v>13156.66</c:v>
                </c:pt>
                <c:pt idx="213">
                  <c:v>13072.51</c:v>
                </c:pt>
                <c:pt idx="214">
                  <c:v>13137.49</c:v>
                </c:pt>
                <c:pt idx="215">
                  <c:v>13282.91</c:v>
                </c:pt>
                <c:pt idx="216">
                  <c:v>13399</c:v>
                </c:pt>
                <c:pt idx="217">
                  <c:v>13425.5</c:v>
                </c:pt>
                <c:pt idx="218">
                  <c:v>13469.37</c:v>
                </c:pt>
                <c:pt idx="219">
                  <c:v>13505.89</c:v>
                </c:pt>
                <c:pt idx="220">
                  <c:v>13429.48</c:v>
                </c:pt>
                <c:pt idx="221">
                  <c:v>13430.71</c:v>
                </c:pt>
                <c:pt idx="222">
                  <c:v>13616.77</c:v>
                </c:pt>
                <c:pt idx="223">
                  <c:v>13706.53</c:v>
                </c:pt>
                <c:pt idx="224">
                  <c:v>13680.83</c:v>
                </c:pt>
                <c:pt idx="225">
                  <c:v>13703.33</c:v>
                </c:pt>
                <c:pt idx="226">
                  <c:v>13773.59</c:v>
                </c:pt>
                <c:pt idx="227">
                  <c:v>13601.95</c:v>
                </c:pt>
                <c:pt idx="228">
                  <c:v>13616.73</c:v>
                </c:pt>
                <c:pt idx="229">
                  <c:v>13696.31</c:v>
                </c:pt>
                <c:pt idx="230">
                  <c:v>13844.78</c:v>
                </c:pt>
                <c:pt idx="231">
                  <c:v>13874.33</c:v>
                </c:pt>
                <c:pt idx="232">
                  <c:v>13937.65</c:v>
                </c:pt>
                <c:pt idx="233">
                  <c:v>13949</c:v>
                </c:pt>
                <c:pt idx="234">
                  <c:v>13972.03</c:v>
                </c:pt>
                <c:pt idx="235">
                  <c:v>13799.49</c:v>
                </c:pt>
                <c:pt idx="236">
                  <c:v>13399.43</c:v>
                </c:pt>
                <c:pt idx="237">
                  <c:v>12995.02</c:v>
                </c:pt>
                <c:pt idx="238">
                  <c:v>13181.34</c:v>
                </c:pt>
                <c:pt idx="239">
                  <c:v>13487.16</c:v>
                </c:pt>
                <c:pt idx="240">
                  <c:v>13614.52</c:v>
                </c:pt>
                <c:pt idx="241">
                  <c:v>13731.09</c:v>
                </c:pt>
                <c:pt idx="242">
                  <c:v>13382.01</c:v>
                </c:pt>
                <c:pt idx="243">
                  <c:v>13340.21</c:v>
                </c:pt>
                <c:pt idx="244">
                  <c:v>13384.86</c:v>
                </c:pt>
                <c:pt idx="245">
                  <c:v>13471.74</c:v>
                </c:pt>
                <c:pt idx="246">
                  <c:v>13708.34</c:v>
                </c:pt>
                <c:pt idx="247">
                  <c:v>13859.69</c:v>
                </c:pt>
                <c:pt idx="248">
                  <c:v>13846.34</c:v>
                </c:pt>
                <c:pt idx="249">
                  <c:v>13786.91</c:v>
                </c:pt>
                <c:pt idx="250">
                  <c:v>13942.24</c:v>
                </c:pt>
                <c:pt idx="251">
                  <c:v>14014.92</c:v>
                </c:pt>
                <c:pt idx="252">
                  <c:v>13871.71</c:v>
                </c:pt>
                <c:pt idx="253">
                  <c:v>13860.52</c:v>
                </c:pt>
                <c:pt idx="254">
                  <c:v>13652.15</c:v>
                </c:pt>
                <c:pt idx="255">
                  <c:v>13566.33</c:v>
                </c:pt>
                <c:pt idx="256">
                  <c:v>13362.16</c:v>
                </c:pt>
                <c:pt idx="257">
                  <c:v>13630.71</c:v>
                </c:pt>
                <c:pt idx="258">
                  <c:v>14056.53</c:v>
                </c:pt>
                <c:pt idx="259">
                  <c:v>14129.64</c:v>
                </c:pt>
                <c:pt idx="260">
                  <c:v>14114.73</c:v>
                </c:pt>
                <c:pt idx="261">
                  <c:v>14131.34</c:v>
                </c:pt>
                <c:pt idx="262">
                  <c:v>14217.75</c:v>
                </c:pt>
                <c:pt idx="263">
                  <c:v>14182.71</c:v>
                </c:pt>
                <c:pt idx="264">
                  <c:v>14209.24</c:v>
                </c:pt>
                <c:pt idx="265">
                  <c:v>14041.24</c:v>
                </c:pt>
                <c:pt idx="266">
                  <c:v>14110.46</c:v>
                </c:pt>
                <c:pt idx="267">
                  <c:v>14282.72</c:v>
                </c:pt>
                <c:pt idx="268">
                  <c:v>14211.96</c:v>
                </c:pt>
                <c:pt idx="269">
                  <c:v>14090.92</c:v>
                </c:pt>
                <c:pt idx="270">
                  <c:v>14267.18</c:v>
                </c:pt>
                <c:pt idx="271">
                  <c:v>14403.77</c:v>
                </c:pt>
                <c:pt idx="272">
                  <c:v>14515.9</c:v>
                </c:pt>
                <c:pt idx="273">
                  <c:v>14478.19</c:v>
                </c:pt>
                <c:pt idx="274">
                  <c:v>14643.13</c:v>
                </c:pt>
                <c:pt idx="275">
                  <c:v>14652.09</c:v>
                </c:pt>
                <c:pt idx="276">
                  <c:v>14538.9</c:v>
                </c:pt>
                <c:pt idx="277">
                  <c:v>14190.7</c:v>
                </c:pt>
                <c:pt idx="278">
                  <c:v>14090.98</c:v>
                </c:pt>
                <c:pt idx="279">
                  <c:v>14009.9</c:v>
                </c:pt>
                <c:pt idx="280">
                  <c:v>14355.55</c:v>
                </c:pt>
                <c:pt idx="281">
                  <c:v>14402.9</c:v>
                </c:pt>
                <c:pt idx="282">
                  <c:v>14253.38</c:v>
                </c:pt>
                <c:pt idx="283">
                  <c:v>14188.49</c:v>
                </c:pt>
                <c:pt idx="284">
                  <c:v>14021.31</c:v>
                </c:pt>
                <c:pt idx="285">
                  <c:v>13632.53</c:v>
                </c:pt>
                <c:pt idx="286">
                  <c:v>13649.52</c:v>
                </c:pt>
                <c:pt idx="287">
                  <c:v>13478.83</c:v>
                </c:pt>
                <c:pt idx="288">
                  <c:v>12938.09</c:v>
                </c:pt>
                <c:pt idx="289">
                  <c:v>13159.55</c:v>
                </c:pt>
                <c:pt idx="290">
                  <c:v>12886.13</c:v>
                </c:pt>
                <c:pt idx="291">
                  <c:v>12415.04</c:v>
                </c:pt>
                <c:pt idx="292">
                  <c:v>12697.09</c:v>
                </c:pt>
                <c:pt idx="293">
                  <c:v>12579.75</c:v>
                </c:pt>
                <c:pt idx="294">
                  <c:v>13049.35</c:v>
                </c:pt>
                <c:pt idx="295">
                  <c:v>12884.99</c:v>
                </c:pt>
                <c:pt idx="296">
                  <c:v>12902.63</c:v>
                </c:pt>
                <c:pt idx="297">
                  <c:v>12982.98</c:v>
                </c:pt>
                <c:pt idx="298">
                  <c:v>12529.62</c:v>
                </c:pt>
                <c:pt idx="299">
                  <c:v>12543.85</c:v>
                </c:pt>
                <c:pt idx="300">
                  <c:v>12430.4</c:v>
                </c:pt>
                <c:pt idx="301">
                  <c:v>12644.99</c:v>
                </c:pt>
                <c:pt idx="302">
                  <c:v>12705.94</c:v>
                </c:pt>
                <c:pt idx="303">
                  <c:v>12945.88</c:v>
                </c:pt>
                <c:pt idx="304">
                  <c:v>13308.03</c:v>
                </c:pt>
                <c:pt idx="305">
                  <c:v>13285.93</c:v>
                </c:pt>
                <c:pt idx="306">
                  <c:v>13124.32</c:v>
                </c:pt>
                <c:pt idx="307">
                  <c:v>12884.34</c:v>
                </c:pt>
                <c:pt idx="308">
                  <c:v>12979.66</c:v>
                </c:pt>
                <c:pt idx="309">
                  <c:v>13072.1</c:v>
                </c:pt>
                <c:pt idx="310">
                  <c:v>12455.37</c:v>
                </c:pt>
                <c:pt idx="311">
                  <c:v>12624.58</c:v>
                </c:pt>
                <c:pt idx="312">
                  <c:v>12786.77</c:v>
                </c:pt>
                <c:pt idx="313">
                  <c:v>12856.08</c:v>
                </c:pt>
                <c:pt idx="314">
                  <c:v>13177.74</c:v>
                </c:pt>
                <c:pt idx="315">
                  <c:v>13189.54</c:v>
                </c:pt>
                <c:pt idx="316">
                  <c:v>13183.24</c:v>
                </c:pt>
                <c:pt idx="317">
                  <c:v>13113.81</c:v>
                </c:pt>
                <c:pt idx="318">
                  <c:v>13384.08</c:v>
                </c:pt>
                <c:pt idx="319">
                  <c:v>13695.58</c:v>
                </c:pt>
                <c:pt idx="320">
                  <c:v>13607.04</c:v>
                </c:pt>
                <c:pt idx="321">
                  <c:v>13672.19</c:v>
                </c:pt>
                <c:pt idx="322">
                  <c:v>13619.7</c:v>
                </c:pt>
                <c:pt idx="323">
                  <c:v>13897.41</c:v>
                </c:pt>
                <c:pt idx="324">
                  <c:v>13928.33</c:v>
                </c:pt>
                <c:pt idx="325">
                  <c:v>14136.72</c:v>
                </c:pt>
                <c:pt idx="326">
                  <c:v>14217.77</c:v>
                </c:pt>
                <c:pt idx="327">
                  <c:v>14228.88</c:v>
                </c:pt>
                <c:pt idx="328">
                  <c:v>13908.58</c:v>
                </c:pt>
                <c:pt idx="329">
                  <c:v>13872.37</c:v>
                </c:pt>
                <c:pt idx="330">
                  <c:v>14078.21</c:v>
                </c:pt>
                <c:pt idx="331">
                  <c:v>13934.27</c:v>
                </c:pt>
                <c:pt idx="332">
                  <c:v>13879.25</c:v>
                </c:pt>
                <c:pt idx="333">
                  <c:v>13765.46</c:v>
                </c:pt>
                <c:pt idx="334">
                  <c:v>13781.51</c:v>
                </c:pt>
                <c:pt idx="335">
                  <c:v>13771.23</c:v>
                </c:pt>
                <c:pt idx="336">
                  <c:v>13796.16</c:v>
                </c:pt>
                <c:pt idx="337">
                  <c:v>13965.86</c:v>
                </c:pt>
                <c:pt idx="338">
                  <c:v>13929.33</c:v>
                </c:pt>
                <c:pt idx="339">
                  <c:v>14127.31</c:v>
                </c:pt>
                <c:pt idx="340">
                  <c:v>14299.71</c:v>
                </c:pt>
                <c:pt idx="341">
                  <c:v>14303.41</c:v>
                </c:pt>
                <c:pt idx="342">
                  <c:v>14418.6</c:v>
                </c:pt>
                <c:pt idx="343">
                  <c:v>14453.72</c:v>
                </c:pt>
                <c:pt idx="344">
                  <c:v>14363.26</c:v>
                </c:pt>
                <c:pt idx="345">
                  <c:v>14218.11</c:v>
                </c:pt>
                <c:pt idx="346">
                  <c:v>14338.45</c:v>
                </c:pt>
                <c:pt idx="347">
                  <c:v>14397.89</c:v>
                </c:pt>
                <c:pt idx="348">
                  <c:v>14508.21</c:v>
                </c:pt>
                <c:pt idx="349">
                  <c:v>14411.38</c:v>
                </c:pt>
                <c:pt idx="350">
                  <c:v>14544.46</c:v>
                </c:pt>
                <c:pt idx="351">
                  <c:v>14570.75</c:v>
                </c:pt>
                <c:pt idx="352">
                  <c:v>14495.77</c:v>
                </c:pt>
                <c:pt idx="353">
                  <c:v>14535.01</c:v>
                </c:pt>
                <c:pt idx="354">
                  <c:v>14255.93</c:v>
                </c:pt>
                <c:pt idx="355">
                  <c:v>14186.18</c:v>
                </c:pt>
                <c:pt idx="356">
                  <c:v>14063.81</c:v>
                </c:pt>
                <c:pt idx="357">
                  <c:v>14083.41</c:v>
                </c:pt>
                <c:pt idx="358">
                  <c:v>14130.95</c:v>
                </c:pt>
                <c:pt idx="359">
                  <c:v>14003.03</c:v>
                </c:pt>
                <c:pt idx="360">
                  <c:v>14203.72</c:v>
                </c:pt>
                <c:pt idx="361">
                  <c:v>14162.71</c:v>
                </c:pt>
                <c:pt idx="362">
                  <c:v>14080.14</c:v>
                </c:pt>
                <c:pt idx="363">
                  <c:v>14295.5</c:v>
                </c:pt>
                <c:pt idx="364">
                  <c:v>14411.95</c:v>
                </c:pt>
                <c:pt idx="365">
                  <c:v>14499.24</c:v>
                </c:pt>
                <c:pt idx="366">
                  <c:v>14467.36</c:v>
                </c:pt>
                <c:pt idx="367">
                  <c:v>14487.72</c:v>
                </c:pt>
                <c:pt idx="368">
                  <c:v>14501.08</c:v>
                </c:pt>
                <c:pt idx="369">
                  <c:v>14431.06</c:v>
                </c:pt>
                <c:pt idx="370">
                  <c:v>14504.57</c:v>
                </c:pt>
                <c:pt idx="371">
                  <c:v>14650.51</c:v>
                </c:pt>
                <c:pt idx="372">
                  <c:v>14664.26</c:v>
                </c:pt>
                <c:pt idx="373">
                  <c:v>14806.51</c:v>
                </c:pt>
                <c:pt idx="374">
                  <c:v>14880.24</c:v>
                </c:pt>
                <c:pt idx="375">
                  <c:v>14861.89</c:v>
                </c:pt>
                <c:pt idx="376">
                  <c:v>14964.12</c:v>
                </c:pt>
                <c:pt idx="377">
                  <c:v>15045.73</c:v>
                </c:pt>
                <c:pt idx="378">
                  <c:v>15009.88</c:v>
                </c:pt>
                <c:pt idx="379">
                  <c:v>14910.62</c:v>
                </c:pt>
                <c:pt idx="380">
                  <c:v>15092.04</c:v>
                </c:pt>
                <c:pt idx="381">
                  <c:v>15272.72</c:v>
                </c:pt>
                <c:pt idx="382">
                  <c:v>15311.22</c:v>
                </c:pt>
                <c:pt idx="383">
                  <c:v>15289.82</c:v>
                </c:pt>
                <c:pt idx="384">
                  <c:v>15301.17</c:v>
                </c:pt>
                <c:pt idx="385">
                  <c:v>15550.13</c:v>
                </c:pt>
                <c:pt idx="386">
                  <c:v>15565.55</c:v>
                </c:pt>
                <c:pt idx="387">
                  <c:v>15732.2</c:v>
                </c:pt>
                <c:pt idx="388">
                  <c:v>15794.92</c:v>
                </c:pt>
                <c:pt idx="389">
                  <c:v>15699.33</c:v>
                </c:pt>
                <c:pt idx="390">
                  <c:v>15776.31</c:v>
                </c:pt>
                <c:pt idx="391">
                  <c:v>15234.57</c:v>
                </c:pt>
                <c:pt idx="392">
                  <c:v>15260.91</c:v>
                </c:pt>
                <c:pt idx="393">
                  <c:v>15550.99</c:v>
                </c:pt>
                <c:pt idx="394">
                  <c:v>14935.77</c:v>
                </c:pt>
                <c:pt idx="395">
                  <c:v>14985.7</c:v>
                </c:pt>
                <c:pt idx="396">
                  <c:v>15138.4</c:v>
                </c:pt>
                <c:pt idx="397">
                  <c:v>14903.03</c:v>
                </c:pt>
                <c:pt idx="398">
                  <c:v>14932.77</c:v>
                </c:pt>
                <c:pt idx="399">
                  <c:v>15307.98</c:v>
                </c:pt>
                <c:pt idx="400">
                  <c:v>15100.15</c:v>
                </c:pt>
                <c:pt idx="401">
                  <c:v>14868.25</c:v>
                </c:pt>
                <c:pt idx="402">
                  <c:v>15017.21</c:v>
                </c:pt>
                <c:pt idx="403">
                  <c:v>15000.91</c:v>
                </c:pt>
                <c:pt idx="404">
                  <c:v>14358.21</c:v>
                </c:pt>
                <c:pt idx="405">
                  <c:v>14141.52</c:v>
                </c:pt>
                <c:pt idx="406">
                  <c:v>14427.55</c:v>
                </c:pt>
                <c:pt idx="407">
                  <c:v>13989.11</c:v>
                </c:pt>
                <c:pt idx="408">
                  <c:v>14248.66</c:v>
                </c:pt>
                <c:pt idx="409">
                  <c:v>14163.98</c:v>
                </c:pt>
                <c:pt idx="410">
                  <c:v>14424.87</c:v>
                </c:pt>
                <c:pt idx="411">
                  <c:v>14842.38</c:v>
                </c:pt>
                <c:pt idx="412">
                  <c:v>14919.19</c:v>
                </c:pt>
                <c:pt idx="413">
                  <c:v>14993.04</c:v>
                </c:pt>
                <c:pt idx="414">
                  <c:v>15121.74</c:v>
                </c:pt>
                <c:pt idx="415">
                  <c:v>15318.6</c:v>
                </c:pt>
                <c:pt idx="416">
                  <c:v>15422.05</c:v>
                </c:pt>
                <c:pt idx="417">
                  <c:v>15465.4</c:v>
                </c:pt>
                <c:pt idx="418">
                  <c:v>15446.15</c:v>
                </c:pt>
                <c:pt idx="419">
                  <c:v>15616.31</c:v>
                </c:pt>
                <c:pt idx="420">
                  <c:v>15590.42</c:v>
                </c:pt>
                <c:pt idx="421">
                  <c:v>15596.83</c:v>
                </c:pt>
                <c:pt idx="422">
                  <c:v>15542.77</c:v>
                </c:pt>
                <c:pt idx="423">
                  <c:v>15505.36</c:v>
                </c:pt>
                <c:pt idx="424">
                  <c:v>15614.44</c:v>
                </c:pt>
                <c:pt idx="425">
                  <c:v>15603.8</c:v>
                </c:pt>
                <c:pt idx="426">
                  <c:v>15504.43</c:v>
                </c:pt>
                <c:pt idx="427">
                  <c:v>15669.12</c:v>
                </c:pt>
                <c:pt idx="428">
                  <c:v>16322.75</c:v>
                </c:pt>
                <c:pt idx="429">
                  <c:v>16347.95</c:v>
                </c:pt>
                <c:pt idx="430">
                  <c:v>16564.23</c:v>
                </c:pt>
                <c:pt idx="431">
                  <c:v>16845.830000000002</c:v>
                </c:pt>
                <c:pt idx="432">
                  <c:v>16899.54</c:v>
                </c:pt>
                <c:pt idx="433">
                  <c:v>16921.39</c:v>
                </c:pt>
                <c:pt idx="434">
                  <c:v>17150.560000000001</c:v>
                </c:pt>
                <c:pt idx="435">
                  <c:v>17291.099999999999</c:v>
                </c:pt>
                <c:pt idx="436">
                  <c:v>17328.62</c:v>
                </c:pt>
                <c:pt idx="437">
                  <c:v>17847.04</c:v>
                </c:pt>
                <c:pt idx="438">
                  <c:v>17777.14</c:v>
                </c:pt>
                <c:pt idx="439">
                  <c:v>17773.36</c:v>
                </c:pt>
                <c:pt idx="440">
                  <c:v>17491.39</c:v>
                </c:pt>
                <c:pt idx="441">
                  <c:v>18280.240000000002</c:v>
                </c:pt>
                <c:pt idx="442">
                  <c:v>18658.25</c:v>
                </c:pt>
                <c:pt idx="443">
                  <c:v>18814.07</c:v>
                </c:pt>
                <c:pt idx="444">
                  <c:v>18419.04</c:v>
                </c:pt>
                <c:pt idx="445">
                  <c:v>19058.669999999998</c:v>
                </c:pt>
                <c:pt idx="446">
                  <c:v>19051.86</c:v>
                </c:pt>
                <c:pt idx="447">
                  <c:v>18715.82</c:v>
                </c:pt>
                <c:pt idx="448">
                  <c:v>17998.39</c:v>
                </c:pt>
                <c:pt idx="449">
                  <c:v>17559.98</c:v>
                </c:pt>
                <c:pt idx="450">
                  <c:v>17613.990000000002</c:v>
                </c:pt>
                <c:pt idx="451">
                  <c:v>18492.84</c:v>
                </c:pt>
                <c:pt idx="452">
                  <c:v>18512.91</c:v>
                </c:pt>
                <c:pt idx="453">
                  <c:v>18770.89</c:v>
                </c:pt>
                <c:pt idx="454">
                  <c:v>19243.169999999998</c:v>
                </c:pt>
                <c:pt idx="455">
                  <c:v>19977.669999999998</c:v>
                </c:pt>
                <c:pt idx="456">
                  <c:v>19783.509999999998</c:v>
                </c:pt>
                <c:pt idx="457">
                  <c:v>19837.990000000002</c:v>
                </c:pt>
                <c:pt idx="458">
                  <c:v>19724.349999999999</c:v>
                </c:pt>
                <c:pt idx="459">
                  <c:v>19976.23</c:v>
                </c:pt>
                <c:pt idx="460">
                  <c:v>19590.78</c:v>
                </c:pt>
                <c:pt idx="461">
                  <c:v>19400.669999999998</c:v>
                </c:pt>
                <c:pt idx="462">
                  <c:v>19289.830000000002</c:v>
                </c:pt>
                <c:pt idx="463">
                  <c:v>19058.93</c:v>
                </c:pt>
                <c:pt idx="464">
                  <c:v>18907.599999999999</c:v>
                </c:pt>
                <c:pt idx="465">
                  <c:v>18737.27</c:v>
                </c:pt>
                <c:pt idx="466">
                  <c:v>19035.48</c:v>
                </c:pt>
                <c:pt idx="467">
                  <c:v>19929.060000000001</c:v>
                </c:pt>
                <c:pt idx="468">
                  <c:v>19784.89</c:v>
                </c:pt>
                <c:pt idx="469">
                  <c:v>19698.36</c:v>
                </c:pt>
                <c:pt idx="470">
                  <c:v>19633.36</c:v>
                </c:pt>
                <c:pt idx="471">
                  <c:v>19280.8</c:v>
                </c:pt>
                <c:pt idx="472">
                  <c:v>18602.62</c:v>
                </c:pt>
                <c:pt idx="473">
                  <c:v>18526.32</c:v>
                </c:pt>
                <c:pt idx="474">
                  <c:v>18852.87</c:v>
                </c:pt>
                <c:pt idx="475">
                  <c:v>19247.54</c:v>
                </c:pt>
                <c:pt idx="476">
                  <c:v>19127.73</c:v>
                </c:pt>
                <c:pt idx="477">
                  <c:v>18938.87</c:v>
                </c:pt>
                <c:pt idx="478">
                  <c:v>19003.259999999998</c:v>
                </c:pt>
                <c:pt idx="479">
                  <c:v>19363.189999999999</c:v>
                </c:pt>
                <c:pt idx="480">
                  <c:v>19603.41</c:v>
                </c:pt>
                <c:pt idx="481">
                  <c:v>19529.5</c:v>
                </c:pt>
                <c:pt idx="482">
                  <c:v>19738.07</c:v>
                </c:pt>
                <c:pt idx="483">
                  <c:v>19795.87</c:v>
                </c:pt>
                <c:pt idx="484">
                  <c:v>19966</c:v>
                </c:pt>
                <c:pt idx="485">
                  <c:v>19930.68</c:v>
                </c:pt>
                <c:pt idx="486">
                  <c:v>20290.89</c:v>
                </c:pt>
                <c:pt idx="487">
                  <c:v>20375.87</c:v>
                </c:pt>
                <c:pt idx="488">
                  <c:v>20104.39</c:v>
                </c:pt>
                <c:pt idx="489">
                  <c:v>20030.830000000002</c:v>
                </c:pt>
                <c:pt idx="490">
                  <c:v>19261.349999999999</c:v>
                </c:pt>
                <c:pt idx="491">
                  <c:v>19079.64</c:v>
                </c:pt>
                <c:pt idx="492">
                  <c:v>19091.96</c:v>
                </c:pt>
                <c:pt idx="493">
                  <c:v>19162.57</c:v>
                </c:pt>
                <c:pt idx="494">
                  <c:v>19854.12</c:v>
                </c:pt>
                <c:pt idx="495">
                  <c:v>20192.52</c:v>
                </c:pt>
                <c:pt idx="496">
                  <c:v>20216.72</c:v>
                </c:pt>
                <c:pt idx="497">
                  <c:v>20206.95</c:v>
                </c:pt>
                <c:pt idx="498">
                  <c:v>20286.990000000002</c:v>
                </c:pt>
                <c:pt idx="499">
                  <c:v>20300.71</c:v>
                </c:pt>
                <c:pt idx="500">
                  <c:v>20465.3</c:v>
                </c:pt>
                <c:pt idx="501">
                  <c:v>20345.2</c:v>
                </c:pt>
                <c:pt idx="502">
                  <c:v>20686.89</c:v>
                </c:pt>
                <c:pt idx="503">
                  <c:v>20812.650000000001</c:v>
                </c:pt>
                <c:pt idx="504">
                  <c:v>20873.330000000002</c:v>
                </c:pt>
                <c:pt idx="505">
                  <c:v>20869.78</c:v>
                </c:pt>
                <c:pt idx="506">
                  <c:v>20582.080000000002</c:v>
                </c:pt>
                <c:pt idx="507">
                  <c:v>20827.45</c:v>
                </c:pt>
                <c:pt idx="508">
                  <c:v>20728.05</c:v>
                </c:pt>
                <c:pt idx="509">
                  <c:v>20251.09</c:v>
                </c:pt>
                <c:pt idx="510">
                  <c:v>19868.11</c:v>
                </c:pt>
                <c:pt idx="511">
                  <c:v>19700.82</c:v>
                </c:pt>
                <c:pt idx="512">
                  <c:v>19013.7</c:v>
                </c:pt>
                <c:pt idx="513">
                  <c:v>17605.349999999999</c:v>
                </c:pt>
                <c:pt idx="514">
                  <c:v>16729.939999999999</c:v>
                </c:pt>
                <c:pt idx="515">
                  <c:v>17594.07</c:v>
                </c:pt>
                <c:pt idx="516">
                  <c:v>17221.740000000002</c:v>
                </c:pt>
                <c:pt idx="517">
                  <c:v>18361.66</c:v>
                </c:pt>
                <c:pt idx="518">
                  <c:v>18152.78</c:v>
                </c:pt>
                <c:pt idx="519">
                  <c:v>18091.939999999999</c:v>
                </c:pt>
                <c:pt idx="520">
                  <c:v>17758.64</c:v>
                </c:pt>
                <c:pt idx="521">
                  <c:v>17648.71</c:v>
                </c:pt>
                <c:pt idx="522">
                  <c:v>18242.580000000002</c:v>
                </c:pt>
                <c:pt idx="523">
                  <c:v>18660.32</c:v>
                </c:pt>
                <c:pt idx="524">
                  <c:v>18663.16</c:v>
                </c:pt>
                <c:pt idx="525">
                  <c:v>18139.490000000002</c:v>
                </c:pt>
                <c:pt idx="526">
                  <c:v>17526.93</c:v>
                </c:pt>
                <c:pt idx="527">
                  <c:v>17464.89</c:v>
                </c:pt>
                <c:pt idx="528">
                  <c:v>16630.91</c:v>
                </c:pt>
                <c:pt idx="529">
                  <c:v>16608.009999999998</c:v>
                </c:pt>
                <c:pt idx="530">
                  <c:v>16949.14</c:v>
                </c:pt>
                <c:pt idx="531">
                  <c:v>17766.63</c:v>
                </c:pt>
                <c:pt idx="532">
                  <c:v>18115.25</c:v>
                </c:pt>
                <c:pt idx="533">
                  <c:v>18048.05</c:v>
                </c:pt>
                <c:pt idx="534">
                  <c:v>18075.66</c:v>
                </c:pt>
                <c:pt idx="535">
                  <c:v>17617.599999999999</c:v>
                </c:pt>
                <c:pt idx="536">
                  <c:v>17734.68</c:v>
                </c:pt>
                <c:pt idx="537">
                  <c:v>17349.07</c:v>
                </c:pt>
                <c:pt idx="538">
                  <c:v>17650.57</c:v>
                </c:pt>
                <c:pt idx="539">
                  <c:v>17806.189999999999</c:v>
                </c:pt>
                <c:pt idx="540">
                  <c:v>17825.990000000002</c:v>
                </c:pt>
                <c:pt idx="541">
                  <c:v>17824.48</c:v>
                </c:pt>
                <c:pt idx="542">
                  <c:v>17578.72</c:v>
                </c:pt>
                <c:pt idx="543">
                  <c:v>16677.88</c:v>
                </c:pt>
                <c:pt idx="544">
                  <c:v>16339.89</c:v>
                </c:pt>
                <c:pt idx="545">
                  <c:v>16542.080000000002</c:v>
                </c:pt>
                <c:pt idx="546">
                  <c:v>15975.52</c:v>
                </c:pt>
                <c:pt idx="547">
                  <c:v>15923.72</c:v>
                </c:pt>
                <c:pt idx="548">
                  <c:v>16123.15</c:v>
                </c:pt>
                <c:pt idx="549">
                  <c:v>16127.98</c:v>
                </c:pt>
                <c:pt idx="550">
                  <c:v>15357.35</c:v>
                </c:pt>
                <c:pt idx="551">
                  <c:v>15760.52</c:v>
                </c:pt>
                <c:pt idx="552">
                  <c:v>14809.49</c:v>
                </c:pt>
                <c:pt idx="553">
                  <c:v>14833.46</c:v>
                </c:pt>
                <c:pt idx="554">
                  <c:v>14994.83</c:v>
                </c:pt>
                <c:pt idx="555">
                  <c:v>15289.4</c:v>
                </c:pt>
                <c:pt idx="556">
                  <c:v>16217.49</c:v>
                </c:pt>
                <c:pt idx="557">
                  <c:v>16086.83</c:v>
                </c:pt>
                <c:pt idx="558">
                  <c:v>16015.56</c:v>
                </c:pt>
                <c:pt idx="559">
                  <c:v>16371.29</c:v>
                </c:pt>
                <c:pt idx="560">
                  <c:v>15644.44</c:v>
                </c:pt>
                <c:pt idx="561">
                  <c:v>15626.62</c:v>
                </c:pt>
                <c:pt idx="562">
                  <c:v>15750.4</c:v>
                </c:pt>
                <c:pt idx="563">
                  <c:v>15832.55</c:v>
                </c:pt>
                <c:pt idx="564">
                  <c:v>15343.12</c:v>
                </c:pt>
                <c:pt idx="565">
                  <c:v>15757.08</c:v>
                </c:pt>
                <c:pt idx="566">
                  <c:v>15587.62</c:v>
                </c:pt>
                <c:pt idx="567">
                  <c:v>15790.51</c:v>
                </c:pt>
                <c:pt idx="568">
                  <c:v>15695.1</c:v>
                </c:pt>
                <c:pt idx="569">
                  <c:v>15807.64</c:v>
                </c:pt>
                <c:pt idx="570">
                  <c:v>16153.66</c:v>
                </c:pt>
                <c:pt idx="571">
                  <c:v>16244.19</c:v>
                </c:pt>
                <c:pt idx="572">
                  <c:v>16481.2</c:v>
                </c:pt>
                <c:pt idx="573">
                  <c:v>16739.330000000002</c:v>
                </c:pt>
                <c:pt idx="574">
                  <c:v>16783.87</c:v>
                </c:pt>
                <c:pt idx="575">
                  <c:v>16698.04</c:v>
                </c:pt>
                <c:pt idx="576">
                  <c:v>16721.080000000002</c:v>
                </c:pt>
                <c:pt idx="577">
                  <c:v>17125.98</c:v>
                </c:pt>
                <c:pt idx="578">
                  <c:v>17015.96</c:v>
                </c:pt>
                <c:pt idx="579">
                  <c:v>17378.46</c:v>
                </c:pt>
                <c:pt idx="580">
                  <c:v>17287.310000000001</c:v>
                </c:pt>
                <c:pt idx="581">
                  <c:v>17600.12</c:v>
                </c:pt>
                <c:pt idx="582">
                  <c:v>17490.900000000001</c:v>
                </c:pt>
                <c:pt idx="583">
                  <c:v>17373.009999999998</c:v>
                </c:pt>
                <c:pt idx="584">
                  <c:v>17339.310000000001</c:v>
                </c:pt>
                <c:pt idx="585">
                  <c:v>17080.650000000001</c:v>
                </c:pt>
                <c:pt idx="586">
                  <c:v>16737.07</c:v>
                </c:pt>
                <c:pt idx="587">
                  <c:v>16860.900000000001</c:v>
                </c:pt>
                <c:pt idx="588">
                  <c:v>16752.86</c:v>
                </c:pt>
                <c:pt idx="589">
                  <c:v>16978.349999999999</c:v>
                </c:pt>
                <c:pt idx="590">
                  <c:v>17353.54</c:v>
                </c:pt>
                <c:pt idx="591">
                  <c:v>17434.939999999999</c:v>
                </c:pt>
                <c:pt idx="592">
                  <c:v>17230.18</c:v>
                </c:pt>
                <c:pt idx="593">
                  <c:v>17243.16</c:v>
                </c:pt>
                <c:pt idx="594">
                  <c:v>16907.11</c:v>
                </c:pt>
                <c:pt idx="595">
                  <c:v>16649.64</c:v>
                </c:pt>
                <c:pt idx="596">
                  <c:v>16348.5</c:v>
                </c:pt>
                <c:pt idx="597">
                  <c:v>16275.59</c:v>
                </c:pt>
                <c:pt idx="598">
                  <c:v>16525.37</c:v>
                </c:pt>
                <c:pt idx="599">
                  <c:v>16316.26</c:v>
                </c:pt>
                <c:pt idx="600">
                  <c:v>16415.57</c:v>
                </c:pt>
                <c:pt idx="601">
                  <c:v>16063.18</c:v>
                </c:pt>
                <c:pt idx="602">
                  <c:v>15962.56</c:v>
                </c:pt>
                <c:pt idx="603">
                  <c:v>15514.79</c:v>
                </c:pt>
                <c:pt idx="604">
                  <c:v>15769.72</c:v>
                </c:pt>
                <c:pt idx="605">
                  <c:v>15572.18</c:v>
                </c:pt>
                <c:pt idx="606">
                  <c:v>15066.1</c:v>
                </c:pt>
                <c:pt idx="607">
                  <c:v>14889.25</c:v>
                </c:pt>
                <c:pt idx="608">
                  <c:v>15185.32</c:v>
                </c:pt>
                <c:pt idx="609">
                  <c:v>15250.2</c:v>
                </c:pt>
                <c:pt idx="610">
                  <c:v>15189.62</c:v>
                </c:pt>
                <c:pt idx="611">
                  <c:v>15395.82</c:v>
                </c:pt>
                <c:pt idx="612">
                  <c:v>15696.9</c:v>
                </c:pt>
                <c:pt idx="613">
                  <c:v>15422.31</c:v>
                </c:pt>
                <c:pt idx="614">
                  <c:v>15087.99</c:v>
                </c:pt>
                <c:pt idx="615">
                  <c:v>14571.29</c:v>
                </c:pt>
                <c:pt idx="616">
                  <c:v>14293.32</c:v>
                </c:pt>
                <c:pt idx="617">
                  <c:v>14106.58</c:v>
                </c:pt>
                <c:pt idx="618">
                  <c:v>14220.07</c:v>
                </c:pt>
                <c:pt idx="619">
                  <c:v>14421.82</c:v>
                </c:pt>
                <c:pt idx="620">
                  <c:v>13802.22</c:v>
                </c:pt>
                <c:pt idx="621">
                  <c:v>13461.6</c:v>
                </c:pt>
                <c:pt idx="622">
                  <c:v>12961.68</c:v>
                </c:pt>
                <c:pt idx="623">
                  <c:v>13664.62</c:v>
                </c:pt>
                <c:pt idx="624">
                  <c:v>13094.11</c:v>
                </c:pt>
                <c:pt idx="625">
                  <c:v>13454</c:v>
                </c:pt>
                <c:pt idx="626">
                  <c:v>13525.99</c:v>
                </c:pt>
                <c:pt idx="627">
                  <c:v>13349.65</c:v>
                </c:pt>
                <c:pt idx="628">
                  <c:v>13964.26</c:v>
                </c:pt>
                <c:pt idx="629">
                  <c:v>13926.24</c:v>
                </c:pt>
                <c:pt idx="630">
                  <c:v>13469.85</c:v>
                </c:pt>
                <c:pt idx="631">
                  <c:v>13330.51</c:v>
                </c:pt>
                <c:pt idx="632">
                  <c:v>12676.19</c:v>
                </c:pt>
                <c:pt idx="633">
                  <c:v>12575.8</c:v>
                </c:pt>
                <c:pt idx="634">
                  <c:v>13111.85</c:v>
                </c:pt>
                <c:pt idx="635">
                  <c:v>13635.4</c:v>
                </c:pt>
                <c:pt idx="636">
                  <c:v>13850.04</c:v>
                </c:pt>
                <c:pt idx="637">
                  <c:v>14104.2</c:v>
                </c:pt>
                <c:pt idx="638">
                  <c:v>14942.28</c:v>
                </c:pt>
                <c:pt idx="639">
                  <c:v>14777.01</c:v>
                </c:pt>
                <c:pt idx="640">
                  <c:v>14274.94</c:v>
                </c:pt>
                <c:pt idx="641">
                  <c:v>14349.11</c:v>
                </c:pt>
                <c:pt idx="642">
                  <c:v>13791.54</c:v>
                </c:pt>
                <c:pt idx="643">
                  <c:v>14287.21</c:v>
                </c:pt>
                <c:pt idx="644">
                  <c:v>14355.75</c:v>
                </c:pt>
                <c:pt idx="645">
                  <c:v>14656.69</c:v>
                </c:pt>
                <c:pt idx="646">
                  <c:v>14577.87</c:v>
                </c:pt>
                <c:pt idx="647">
                  <c:v>14961.07</c:v>
                </c:pt>
                <c:pt idx="648">
                  <c:v>15073.54</c:v>
                </c:pt>
                <c:pt idx="649">
                  <c:v>15117.25</c:v>
                </c:pt>
                <c:pt idx="650">
                  <c:v>15167.82</c:v>
                </c:pt>
                <c:pt idx="651">
                  <c:v>15503.92</c:v>
                </c:pt>
                <c:pt idx="652">
                  <c:v>15212.13</c:v>
                </c:pt>
                <c:pt idx="653">
                  <c:v>15093.12</c:v>
                </c:pt>
                <c:pt idx="654">
                  <c:v>14724.18</c:v>
                </c:pt>
                <c:pt idx="655">
                  <c:v>14645.66</c:v>
                </c:pt>
                <c:pt idx="656">
                  <c:v>14543.73</c:v>
                </c:pt>
                <c:pt idx="657">
                  <c:v>14678.23</c:v>
                </c:pt>
                <c:pt idx="658">
                  <c:v>14243.73</c:v>
                </c:pt>
                <c:pt idx="659">
                  <c:v>14401.49</c:v>
                </c:pt>
                <c:pt idx="660">
                  <c:v>14450.35</c:v>
                </c:pt>
                <c:pt idx="661">
                  <c:v>14482.22</c:v>
                </c:pt>
                <c:pt idx="662">
                  <c:v>14296.79</c:v>
                </c:pt>
                <c:pt idx="663">
                  <c:v>14048.34</c:v>
                </c:pt>
                <c:pt idx="664">
                  <c:v>14564.53</c:v>
                </c:pt>
                <c:pt idx="665">
                  <c:v>14498.51</c:v>
                </c:pt>
                <c:pt idx="666">
                  <c:v>15049.86</c:v>
                </c:pt>
                <c:pt idx="667">
                  <c:v>14899.1</c:v>
                </c:pt>
                <c:pt idx="668">
                  <c:v>14483.83</c:v>
                </c:pt>
                <c:pt idx="669">
                  <c:v>14944.97</c:v>
                </c:pt>
                <c:pt idx="670">
                  <c:v>14900.76</c:v>
                </c:pt>
                <c:pt idx="671">
                  <c:v>14662.61</c:v>
                </c:pt>
                <c:pt idx="672">
                  <c:v>14324.29</c:v>
                </c:pt>
                <c:pt idx="673">
                  <c:v>14000.81</c:v>
                </c:pt>
                <c:pt idx="674">
                  <c:v>13531.27</c:v>
                </c:pt>
                <c:pt idx="675">
                  <c:v>13518.8</c:v>
                </c:pt>
                <c:pt idx="676">
                  <c:v>13262.9</c:v>
                </c:pt>
                <c:pt idx="677">
                  <c:v>13315.6</c:v>
                </c:pt>
                <c:pt idx="678">
                  <c:v>14042.32</c:v>
                </c:pt>
                <c:pt idx="679">
                  <c:v>13994.96</c:v>
                </c:pt>
                <c:pt idx="680">
                  <c:v>13570.31</c:v>
                </c:pt>
                <c:pt idx="681">
                  <c:v>13692.52</c:v>
                </c:pt>
                <c:pt idx="682">
                  <c:v>13547.18</c:v>
                </c:pt>
                <c:pt idx="683">
                  <c:v>13102.18</c:v>
                </c:pt>
                <c:pt idx="684">
                  <c:v>12595.75</c:v>
                </c:pt>
                <c:pt idx="685">
                  <c:v>12860.43</c:v>
                </c:pt>
                <c:pt idx="686">
                  <c:v>13055.67</c:v>
                </c:pt>
                <c:pt idx="687">
                  <c:v>12526.32</c:v>
                </c:pt>
                <c:pt idx="688">
                  <c:v>11801.7</c:v>
                </c:pt>
                <c:pt idx="689">
                  <c:v>11695.24</c:v>
                </c:pt>
                <c:pt idx="690">
                  <c:v>11328.36</c:v>
                </c:pt>
                <c:pt idx="691">
                  <c:v>10527.85</c:v>
                </c:pt>
                <c:pt idx="692">
                  <c:v>11309.09</c:v>
                </c:pt>
                <c:pt idx="693">
                  <c:v>11483.4</c:v>
                </c:pt>
                <c:pt idx="694">
                  <c:v>10809.12</c:v>
                </c:pt>
                <c:pt idx="695">
                  <c:v>10581.49</c:v>
                </c:pt>
                <c:pt idx="696">
                  <c:v>9975.35</c:v>
                </c:pt>
                <c:pt idx="697">
                  <c:v>10223.09</c:v>
                </c:pt>
                <c:pt idx="698">
                  <c:v>10683.39</c:v>
                </c:pt>
                <c:pt idx="699">
                  <c:v>10169.9</c:v>
                </c:pt>
                <c:pt idx="700">
                  <c:v>9771.7000000000007</c:v>
                </c:pt>
                <c:pt idx="701">
                  <c:v>8701.07</c:v>
                </c:pt>
                <c:pt idx="702">
                  <c:v>8509.56</c:v>
                </c:pt>
                <c:pt idx="703">
                  <c:v>9008.08</c:v>
                </c:pt>
                <c:pt idx="704">
                  <c:v>9044.51</c:v>
                </c:pt>
                <c:pt idx="705">
                  <c:v>9788.06</c:v>
                </c:pt>
                <c:pt idx="706">
                  <c:v>10337.68</c:v>
                </c:pt>
                <c:pt idx="707">
                  <c:v>10631.12</c:v>
                </c:pt>
                <c:pt idx="708">
                  <c:v>10120.01</c:v>
                </c:pt>
                <c:pt idx="709">
                  <c:v>9734.2199999999993</c:v>
                </c:pt>
                <c:pt idx="710">
                  <c:v>9964.2900000000009</c:v>
                </c:pt>
                <c:pt idx="711">
                  <c:v>10536.16</c:v>
                </c:pt>
                <c:pt idx="712">
                  <c:v>9839.69</c:v>
                </c:pt>
                <c:pt idx="713">
                  <c:v>9536.33</c:v>
                </c:pt>
                <c:pt idx="714">
                  <c:v>9385.42</c:v>
                </c:pt>
                <c:pt idx="715">
                  <c:v>9291.01</c:v>
                </c:pt>
                <c:pt idx="716">
                  <c:v>8937.2000000000007</c:v>
                </c:pt>
                <c:pt idx="717">
                  <c:v>8773.7800000000007</c:v>
                </c:pt>
                <c:pt idx="718">
                  <c:v>8451.01</c:v>
                </c:pt>
                <c:pt idx="719">
                  <c:v>8915.2099999999991</c:v>
                </c:pt>
                <c:pt idx="720">
                  <c:v>8903.1200000000008</c:v>
                </c:pt>
                <c:pt idx="721">
                  <c:v>8695.5300000000007</c:v>
                </c:pt>
                <c:pt idx="722">
                  <c:v>9026.7199999999993</c:v>
                </c:pt>
                <c:pt idx="723">
                  <c:v>9092.7199999999993</c:v>
                </c:pt>
                <c:pt idx="724">
                  <c:v>8839.8700000000008</c:v>
                </c:pt>
                <c:pt idx="725">
                  <c:v>8739.24</c:v>
                </c:pt>
                <c:pt idx="726">
                  <c:v>8747.43</c:v>
                </c:pt>
                <c:pt idx="727">
                  <c:v>9229.75</c:v>
                </c:pt>
                <c:pt idx="728">
                  <c:v>8965.2000000000007</c:v>
                </c:pt>
                <c:pt idx="729">
                  <c:v>9162.6200000000008</c:v>
                </c:pt>
                <c:pt idx="730">
                  <c:v>9654.9</c:v>
                </c:pt>
                <c:pt idx="731">
                  <c:v>9645.4599999999991</c:v>
                </c:pt>
                <c:pt idx="732">
                  <c:v>9690.07</c:v>
                </c:pt>
                <c:pt idx="733">
                  <c:v>9832.39</c:v>
                </c:pt>
                <c:pt idx="734">
                  <c:v>9976.98</c:v>
                </c:pt>
                <c:pt idx="735">
                  <c:v>9715.2900000000009</c:v>
                </c:pt>
                <c:pt idx="736">
                  <c:v>10076.43</c:v>
                </c:pt>
                <c:pt idx="737">
                  <c:v>10099.91</c:v>
                </c:pt>
                <c:pt idx="738">
                  <c:v>9928.35</c:v>
                </c:pt>
                <c:pt idx="739">
                  <c:v>9686.75</c:v>
                </c:pt>
                <c:pt idx="740">
                  <c:v>9568.7199999999993</c:v>
                </c:pt>
                <c:pt idx="741">
                  <c:v>9328.92</c:v>
                </c:pt>
                <c:pt idx="742">
                  <c:v>9533.52</c:v>
                </c:pt>
                <c:pt idx="743">
                  <c:v>9716.16</c:v>
                </c:pt>
                <c:pt idx="744">
                  <c:v>9647.31</c:v>
                </c:pt>
                <c:pt idx="745">
                  <c:v>9903.4599999999991</c:v>
                </c:pt>
                <c:pt idx="746">
                  <c:v>9958.2199999999993</c:v>
                </c:pt>
                <c:pt idx="747">
                  <c:v>10275.6</c:v>
                </c:pt>
                <c:pt idx="748">
                  <c:v>10335.93</c:v>
                </c:pt>
                <c:pt idx="749">
                  <c:v>9586.8799999999992</c:v>
                </c:pt>
                <c:pt idx="750">
                  <c:v>9406.4699999999993</c:v>
                </c:pt>
                <c:pt idx="751">
                  <c:v>9110.0499999999993</c:v>
                </c:pt>
                <c:pt idx="752">
                  <c:v>9071.36</c:v>
                </c:pt>
                <c:pt idx="753">
                  <c:v>9370.49</c:v>
                </c:pt>
                <c:pt idx="754">
                  <c:v>9046.74</c:v>
                </c:pt>
                <c:pt idx="755">
                  <c:v>9323.59</c:v>
                </c:pt>
                <c:pt idx="756">
                  <c:v>9329.57</c:v>
                </c:pt>
                <c:pt idx="757">
                  <c:v>9100.5499999999993</c:v>
                </c:pt>
                <c:pt idx="758">
                  <c:v>8779.17</c:v>
                </c:pt>
                <c:pt idx="759">
                  <c:v>8813.84</c:v>
                </c:pt>
                <c:pt idx="760">
                  <c:v>8674.35</c:v>
                </c:pt>
                <c:pt idx="761">
                  <c:v>9004.08</c:v>
                </c:pt>
                <c:pt idx="762">
                  <c:v>9257.4699999999993</c:v>
                </c:pt>
                <c:pt idx="763">
                  <c:v>9236.2800000000007</c:v>
                </c:pt>
                <c:pt idx="764">
                  <c:v>9424.24</c:v>
                </c:pt>
                <c:pt idx="765">
                  <c:v>9066.7000000000007</c:v>
                </c:pt>
                <c:pt idx="766">
                  <c:v>9149.2999999999993</c:v>
                </c:pt>
                <c:pt idx="767">
                  <c:v>9201.85</c:v>
                </c:pt>
                <c:pt idx="768">
                  <c:v>9090.8799999999992</c:v>
                </c:pt>
                <c:pt idx="769">
                  <c:v>9300.86</c:v>
                </c:pt>
                <c:pt idx="770">
                  <c:v>9583.89</c:v>
                </c:pt>
                <c:pt idx="771">
                  <c:v>9647.4699999999993</c:v>
                </c:pt>
                <c:pt idx="772">
                  <c:v>9618.5400000000009</c:v>
                </c:pt>
                <c:pt idx="773">
                  <c:v>9465.83</c:v>
                </c:pt>
                <c:pt idx="774">
                  <c:v>9634.74</c:v>
                </c:pt>
                <c:pt idx="775">
                  <c:v>9305.4500000000007</c:v>
                </c:pt>
                <c:pt idx="776">
                  <c:v>9035</c:v>
                </c:pt>
                <c:pt idx="777">
                  <c:v>9015.18</c:v>
                </c:pt>
                <c:pt idx="778">
                  <c:v>9042.6299999999992</c:v>
                </c:pt>
                <c:pt idx="779">
                  <c:v>8843.2099999999991</c:v>
                </c:pt>
                <c:pt idx="780">
                  <c:v>8822.06</c:v>
                </c:pt>
                <c:pt idx="781">
                  <c:v>8902.56</c:v>
                </c:pt>
                <c:pt idx="782">
                  <c:v>8954.86</c:v>
                </c:pt>
                <c:pt idx="783">
                  <c:v>8891.61</c:v>
                </c:pt>
                <c:pt idx="784">
                  <c:v>8607.08</c:v>
                </c:pt>
                <c:pt idx="785">
                  <c:v>8427.2900000000009</c:v>
                </c:pt>
                <c:pt idx="786">
                  <c:v>8446.49</c:v>
                </c:pt>
                <c:pt idx="787">
                  <c:v>8197.92</c:v>
                </c:pt>
                <c:pt idx="788">
                  <c:v>8325.82</c:v>
                </c:pt>
                <c:pt idx="789">
                  <c:v>8160.4</c:v>
                </c:pt>
                <c:pt idx="790">
                  <c:v>8343.75</c:v>
                </c:pt>
                <c:pt idx="791">
                  <c:v>8756.61</c:v>
                </c:pt>
                <c:pt idx="792">
                  <c:v>8943.5400000000009</c:v>
                </c:pt>
                <c:pt idx="793">
                  <c:v>8863.82</c:v>
                </c:pt>
                <c:pt idx="794">
                  <c:v>8976.68</c:v>
                </c:pt>
                <c:pt idx="795">
                  <c:v>9001.75</c:v>
                </c:pt>
                <c:pt idx="796">
                  <c:v>8966.68</c:v>
                </c:pt>
                <c:pt idx="797">
                  <c:v>9424.02</c:v>
                </c:pt>
                <c:pt idx="798">
                  <c:v>9471.0400000000009</c:v>
                </c:pt>
                <c:pt idx="799">
                  <c:v>9667.9</c:v>
                </c:pt>
                <c:pt idx="800">
                  <c:v>10003.1</c:v>
                </c:pt>
                <c:pt idx="801">
                  <c:v>10048.49</c:v>
                </c:pt>
                <c:pt idx="802">
                  <c:v>9568.14</c:v>
                </c:pt>
                <c:pt idx="803">
                  <c:v>9708.5</c:v>
                </c:pt>
                <c:pt idx="804">
                  <c:v>9901.99</c:v>
                </c:pt>
                <c:pt idx="805">
                  <c:v>10348.83</c:v>
                </c:pt>
                <c:pt idx="806">
                  <c:v>10534.87</c:v>
                </c:pt>
                <c:pt idx="807">
                  <c:v>10742.34</c:v>
                </c:pt>
                <c:pt idx="808">
                  <c:v>10803.86</c:v>
                </c:pt>
                <c:pt idx="809">
                  <c:v>10967.22</c:v>
                </c:pt>
                <c:pt idx="810">
                  <c:v>11284.73</c:v>
                </c:pt>
                <c:pt idx="811">
                  <c:v>10947.4</c:v>
                </c:pt>
                <c:pt idx="812">
                  <c:v>11023.09</c:v>
                </c:pt>
                <c:pt idx="813">
                  <c:v>10979.5</c:v>
                </c:pt>
                <c:pt idx="814">
                  <c:v>10898.11</c:v>
                </c:pt>
                <c:pt idx="815">
                  <c:v>10817.54</c:v>
                </c:pt>
                <c:pt idx="816">
                  <c:v>11134.99</c:v>
                </c:pt>
                <c:pt idx="817">
                  <c:v>11329.05</c:v>
                </c:pt>
                <c:pt idx="818">
                  <c:v>11371.85</c:v>
                </c:pt>
                <c:pt idx="819">
                  <c:v>11001.75</c:v>
                </c:pt>
                <c:pt idx="820">
                  <c:v>11403.25</c:v>
                </c:pt>
                <c:pt idx="821">
                  <c:v>12134.75</c:v>
                </c:pt>
                <c:pt idx="822">
                  <c:v>12131.08</c:v>
                </c:pt>
                <c:pt idx="823">
                  <c:v>11952.75</c:v>
                </c:pt>
                <c:pt idx="824">
                  <c:v>12116.94</c:v>
                </c:pt>
                <c:pt idx="825">
                  <c:v>11876.43</c:v>
                </c:pt>
                <c:pt idx="826">
                  <c:v>11682.99</c:v>
                </c:pt>
                <c:pt idx="827">
                  <c:v>12158.03</c:v>
                </c:pt>
                <c:pt idx="828">
                  <c:v>12019.65</c:v>
                </c:pt>
                <c:pt idx="829">
                  <c:v>11872.91</c:v>
                </c:pt>
                <c:pt idx="830">
                  <c:v>12173.42</c:v>
                </c:pt>
                <c:pt idx="831">
                  <c:v>14284.21</c:v>
                </c:pt>
                <c:pt idx="832">
                  <c:v>14302.03</c:v>
                </c:pt>
                <c:pt idx="833">
                  <c:v>14060.66</c:v>
                </c:pt>
                <c:pt idx="834">
                  <c:v>13736.54</c:v>
                </c:pt>
                <c:pt idx="835">
                  <c:v>13887.15</c:v>
                </c:pt>
                <c:pt idx="836">
                  <c:v>13913.22</c:v>
                </c:pt>
                <c:pt idx="837">
                  <c:v>13589.23</c:v>
                </c:pt>
                <c:pt idx="838">
                  <c:v>14109.64</c:v>
                </c:pt>
                <c:pt idx="839">
                  <c:v>14296.01</c:v>
                </c:pt>
                <c:pt idx="840">
                  <c:v>14625.25</c:v>
                </c:pt>
                <c:pt idx="841">
                  <c:v>14840.63</c:v>
                </c:pt>
                <c:pt idx="842">
                  <c:v>14874.91</c:v>
                </c:pt>
                <c:pt idx="843">
                  <c:v>14870.9</c:v>
                </c:pt>
                <c:pt idx="844">
                  <c:v>15008.68</c:v>
                </c:pt>
                <c:pt idx="845">
                  <c:v>15103.55</c:v>
                </c:pt>
                <c:pt idx="846">
                  <c:v>14665.92</c:v>
                </c:pt>
                <c:pt idx="847">
                  <c:v>15127</c:v>
                </c:pt>
                <c:pt idx="848">
                  <c:v>15466.81</c:v>
                </c:pt>
                <c:pt idx="849">
                  <c:v>15411.47</c:v>
                </c:pt>
                <c:pt idx="850">
                  <c:v>15237.94</c:v>
                </c:pt>
                <c:pt idx="851">
                  <c:v>14875.52</c:v>
                </c:pt>
                <c:pt idx="852">
                  <c:v>14957.91</c:v>
                </c:pt>
                <c:pt idx="853">
                  <c:v>14522.84</c:v>
                </c:pt>
                <c:pt idx="854">
                  <c:v>14265.53</c:v>
                </c:pt>
                <c:pt idx="855">
                  <c:v>14521.89</c:v>
                </c:pt>
                <c:pt idx="856">
                  <c:v>14326.22</c:v>
                </c:pt>
                <c:pt idx="857">
                  <c:v>14324.01</c:v>
                </c:pt>
                <c:pt idx="858">
                  <c:v>14422.73</c:v>
                </c:pt>
                <c:pt idx="859">
                  <c:v>14345.62</c:v>
                </c:pt>
                <c:pt idx="860">
                  <c:v>14764.64</c:v>
                </c:pt>
                <c:pt idx="861">
                  <c:v>14785.74</c:v>
                </c:pt>
                <c:pt idx="862">
                  <c:v>14493.84</c:v>
                </c:pt>
                <c:pt idx="863">
                  <c:v>14645.47</c:v>
                </c:pt>
                <c:pt idx="864">
                  <c:v>14658.49</c:v>
                </c:pt>
                <c:pt idx="865">
                  <c:v>14913.05</c:v>
                </c:pt>
                <c:pt idx="866">
                  <c:v>14043.4</c:v>
                </c:pt>
                <c:pt idx="867">
                  <c:v>14170.45</c:v>
                </c:pt>
                <c:pt idx="868">
                  <c:v>13769.15</c:v>
                </c:pt>
                <c:pt idx="869">
                  <c:v>13757.46</c:v>
                </c:pt>
                <c:pt idx="870">
                  <c:v>13504.22</c:v>
                </c:pt>
                <c:pt idx="871">
                  <c:v>13400.32</c:v>
                </c:pt>
                <c:pt idx="872">
                  <c:v>13853.7</c:v>
                </c:pt>
                <c:pt idx="873">
                  <c:v>14253.24</c:v>
                </c:pt>
                <c:pt idx="874">
                  <c:v>14250.25</c:v>
                </c:pt>
                <c:pt idx="875">
                  <c:v>14744.92</c:v>
                </c:pt>
                <c:pt idx="876">
                  <c:v>15191.01</c:v>
                </c:pt>
                <c:pt idx="877">
                  <c:v>15062.49</c:v>
                </c:pt>
                <c:pt idx="878">
                  <c:v>14843.12</c:v>
                </c:pt>
                <c:pt idx="879">
                  <c:v>15231.04</c:v>
                </c:pt>
                <c:pt idx="880">
                  <c:v>15378.96</c:v>
                </c:pt>
                <c:pt idx="881">
                  <c:v>15375.04</c:v>
                </c:pt>
                <c:pt idx="882">
                  <c:v>15331.94</c:v>
                </c:pt>
                <c:pt idx="883">
                  <c:v>15173.46</c:v>
                </c:pt>
                <c:pt idx="884">
                  <c:v>15387.96</c:v>
                </c:pt>
                <c:pt idx="885">
                  <c:v>15670.31</c:v>
                </c:pt>
                <c:pt idx="886">
                  <c:v>15924.23</c:v>
                </c:pt>
                <c:pt idx="887">
                  <c:v>15830.98</c:v>
                </c:pt>
                <c:pt idx="888">
                  <c:v>15903.83</c:v>
                </c:pt>
                <c:pt idx="889">
                  <c:v>15514.03</c:v>
                </c:pt>
                <c:pt idx="890">
                  <c:v>15160.24</c:v>
                </c:pt>
                <c:pt idx="891">
                  <c:v>15009.77</c:v>
                </c:pt>
                <c:pt idx="892">
                  <c:v>15074.59</c:v>
                </c:pt>
                <c:pt idx="893">
                  <c:v>15020.16</c:v>
                </c:pt>
                <c:pt idx="894">
                  <c:v>15518.49</c:v>
                </c:pt>
                <c:pt idx="895">
                  <c:v>15411.63</c:v>
                </c:pt>
                <c:pt idx="896">
                  <c:v>14784.92</c:v>
                </c:pt>
                <c:pt idx="897">
                  <c:v>15035.26</c:v>
                </c:pt>
                <c:pt idx="898">
                  <c:v>14809.64</c:v>
                </c:pt>
                <c:pt idx="899">
                  <c:v>15012.32</c:v>
                </c:pt>
                <c:pt idx="900">
                  <c:v>15240.83</c:v>
                </c:pt>
                <c:pt idx="901">
                  <c:v>15628.75</c:v>
                </c:pt>
                <c:pt idx="902">
                  <c:v>15688.47</c:v>
                </c:pt>
                <c:pt idx="903">
                  <c:v>15769.85</c:v>
                </c:pt>
                <c:pt idx="904">
                  <c:v>15781.07</c:v>
                </c:pt>
                <c:pt idx="905">
                  <c:v>15922.34</c:v>
                </c:pt>
                <c:pt idx="906">
                  <c:v>15666.64</c:v>
                </c:pt>
                <c:pt idx="907">
                  <c:v>15551.19</c:v>
                </c:pt>
                <c:pt idx="908">
                  <c:v>15467.46</c:v>
                </c:pt>
                <c:pt idx="909">
                  <c:v>15398.33</c:v>
                </c:pt>
                <c:pt idx="910">
                  <c:v>15689.12</c:v>
                </c:pt>
                <c:pt idx="911">
                  <c:v>16016.32</c:v>
                </c:pt>
                <c:pt idx="912">
                  <c:v>16123.67</c:v>
                </c:pt>
                <c:pt idx="913">
                  <c:v>16183.55</c:v>
                </c:pt>
                <c:pt idx="914">
                  <c:v>16216.86</c:v>
                </c:pt>
                <c:pt idx="915">
                  <c:v>16264.3</c:v>
                </c:pt>
                <c:pt idx="916">
                  <c:v>16214.19</c:v>
                </c:pt>
                <c:pt idx="917">
                  <c:v>16454.45</c:v>
                </c:pt>
                <c:pt idx="918">
                  <c:v>16677.04</c:v>
                </c:pt>
                <c:pt idx="919">
                  <c:v>16711.11</c:v>
                </c:pt>
                <c:pt idx="920">
                  <c:v>16741.3</c:v>
                </c:pt>
                <c:pt idx="921">
                  <c:v>16886.43</c:v>
                </c:pt>
                <c:pt idx="922">
                  <c:v>16719.5</c:v>
                </c:pt>
                <c:pt idx="923">
                  <c:v>16781.43</c:v>
                </c:pt>
                <c:pt idx="924">
                  <c:v>16693</c:v>
                </c:pt>
                <c:pt idx="925">
                  <c:v>16852.91</c:v>
                </c:pt>
                <c:pt idx="926">
                  <c:v>17126.84</c:v>
                </c:pt>
                <c:pt idx="927">
                  <c:v>17134.55</c:v>
                </c:pt>
                <c:pt idx="928">
                  <c:v>16866.41</c:v>
                </c:pt>
                <c:pt idx="929">
                  <c:v>16958.54</c:v>
                </c:pt>
                <c:pt idx="930">
                  <c:v>16806.66</c:v>
                </c:pt>
                <c:pt idx="931">
                  <c:v>16843.54</c:v>
                </c:pt>
                <c:pt idx="932">
                  <c:v>16642.66</c:v>
                </c:pt>
                <c:pt idx="933">
                  <c:v>17026.669999999998</c:v>
                </c:pt>
                <c:pt idx="934">
                  <c:v>17231.11</c:v>
                </c:pt>
                <c:pt idx="935">
                  <c:v>17195.2</c:v>
                </c:pt>
                <c:pt idx="936">
                  <c:v>17322.82</c:v>
                </c:pt>
                <c:pt idx="937">
                  <c:v>17326.009999999998</c:v>
                </c:pt>
                <c:pt idx="938">
                  <c:v>17223.009999999998</c:v>
                </c:pt>
                <c:pt idx="939">
                  <c:v>17009.169999999998</c:v>
                </c:pt>
                <c:pt idx="940">
                  <c:v>16789.740000000002</c:v>
                </c:pt>
                <c:pt idx="941">
                  <c:v>16810.810000000001</c:v>
                </c:pt>
                <c:pt idx="942">
                  <c:v>16740.5</c:v>
                </c:pt>
                <c:pt idx="943">
                  <c:v>16353.4</c:v>
                </c:pt>
                <c:pt idx="944">
                  <c:v>16283.49</c:v>
                </c:pt>
                <c:pt idx="945">
                  <c:v>16052.72</c:v>
                </c:pt>
                <c:pt idx="946">
                  <c:v>15896.28</c:v>
                </c:pt>
                <c:pt idx="947">
                  <c:v>15404.94</c:v>
                </c:pt>
                <c:pt idx="948">
                  <c:v>15912.13</c:v>
                </c:pt>
                <c:pt idx="949">
                  <c:v>16063.9</c:v>
                </c:pt>
                <c:pt idx="950">
                  <c:v>16158.28</c:v>
                </c:pt>
                <c:pt idx="951">
                  <c:v>16498.72</c:v>
                </c:pt>
                <c:pt idx="952">
                  <c:v>16440.560000000001</c:v>
                </c:pt>
                <c:pt idx="953">
                  <c:v>16849.599999999999</c:v>
                </c:pt>
                <c:pt idx="954">
                  <c:v>16696.03</c:v>
                </c:pt>
                <c:pt idx="955">
                  <c:v>16848.830000000002</c:v>
                </c:pt>
                <c:pt idx="956">
                  <c:v>17032.509999999998</c:v>
                </c:pt>
                <c:pt idx="957">
                  <c:v>17050.650000000001</c:v>
                </c:pt>
                <c:pt idx="958">
                  <c:v>16998.78</c:v>
                </c:pt>
                <c:pt idx="959">
                  <c:v>16785.650000000001</c:v>
                </c:pt>
                <c:pt idx="960">
                  <c:v>17021.849999999999</c:v>
                </c:pt>
                <c:pt idx="961">
                  <c:v>17180.18</c:v>
                </c:pt>
                <c:pt idx="962">
                  <c:v>17131.080000000002</c:v>
                </c:pt>
                <c:pt idx="963">
                  <c:v>17198.95</c:v>
                </c:pt>
                <c:pt idx="964">
                  <c:v>16854.93</c:v>
                </c:pt>
                <c:pt idx="965">
                  <c:v>16632.009999999998</c:v>
                </c:pt>
                <c:pt idx="966">
                  <c:v>16926.22</c:v>
                </c:pt>
                <c:pt idx="967">
                  <c:v>17198.27</c:v>
                </c:pt>
                <c:pt idx="968">
                  <c:v>17169.91</c:v>
                </c:pt>
                <c:pt idx="969">
                  <c:v>17185.68</c:v>
                </c:pt>
                <c:pt idx="970">
                  <c:v>17101.54</c:v>
                </c:pt>
                <c:pt idx="971">
                  <c:v>16983.14</c:v>
                </c:pt>
                <c:pt idx="972">
                  <c:v>17227.68</c:v>
                </c:pt>
                <c:pt idx="973">
                  <c:v>17125.22</c:v>
                </c:pt>
                <c:pt idx="974">
                  <c:v>17189.310000000001</c:v>
                </c:pt>
                <c:pt idx="975">
                  <c:v>17119.03</c:v>
                </c:pt>
                <c:pt idx="976">
                  <c:v>17097.55</c:v>
                </c:pt>
                <c:pt idx="977">
                  <c:v>16877.16</c:v>
                </c:pt>
                <c:pt idx="978">
                  <c:v>16912.77</c:v>
                </c:pt>
                <c:pt idx="979">
                  <c:v>16894.25</c:v>
                </c:pt>
                <c:pt idx="980">
                  <c:v>16719.830000000002</c:v>
                </c:pt>
                <c:pt idx="981">
                  <c:v>16601.2</c:v>
                </c:pt>
                <c:pt idx="982">
                  <c:v>16692</c:v>
                </c:pt>
                <c:pt idx="983">
                  <c:v>17231.11</c:v>
                </c:pt>
                <c:pt idx="984">
                  <c:v>17360.61</c:v>
                </c:pt>
                <c:pt idx="985">
                  <c:v>17401.560000000001</c:v>
                </c:pt>
                <c:pt idx="986">
                  <c:v>17343.82</c:v>
                </c:pt>
                <c:pt idx="987">
                  <c:v>17464.810000000001</c:v>
                </c:pt>
                <c:pt idx="988">
                  <c:v>17558.73</c:v>
                </c:pt>
                <c:pt idx="989">
                  <c:v>17686.240000000002</c:v>
                </c:pt>
                <c:pt idx="990">
                  <c:v>17701.13</c:v>
                </c:pt>
                <c:pt idx="991">
                  <c:v>17615.72</c:v>
                </c:pt>
                <c:pt idx="992">
                  <c:v>17540.29</c:v>
                </c:pt>
                <c:pt idx="993">
                  <c:v>17526.71</c:v>
                </c:pt>
                <c:pt idx="994">
                  <c:v>17422.509999999998</c:v>
                </c:pt>
                <c:pt idx="995">
                  <c:v>17509.8</c:v>
                </c:pt>
                <c:pt idx="996">
                  <c:v>17584.87</c:v>
                </c:pt>
                <c:pt idx="997">
                  <c:v>17554.3</c:v>
                </c:pt>
                <c:pt idx="998">
                  <c:v>17641.080000000002</c:v>
                </c:pt>
                <c:pt idx="999">
                  <c:v>17486.060000000001</c:v>
                </c:pt>
                <c:pt idx="1000">
                  <c:v>17474.490000000002</c:v>
                </c:pt>
                <c:pt idx="1001">
                  <c:v>17051.14</c:v>
                </c:pt>
                <c:pt idx="1002">
                  <c:v>16859.68</c:v>
                </c:pt>
                <c:pt idx="1003">
                  <c:v>16780.46</c:v>
                </c:pt>
                <c:pt idx="1004">
                  <c:v>16289.82</c:v>
                </c:pt>
                <c:pt idx="1005">
                  <c:v>16306.87</c:v>
                </c:pt>
                <c:pt idx="1006">
                  <c:v>16357.96</c:v>
                </c:pt>
                <c:pt idx="1007">
                  <c:v>16356.03</c:v>
                </c:pt>
                <c:pt idx="1008">
                  <c:v>16163.44</c:v>
                </c:pt>
                <c:pt idx="1009">
                  <c:v>16496.05</c:v>
                </c:pt>
                <c:pt idx="1010">
                  <c:v>16224.95</c:v>
                </c:pt>
                <c:pt idx="1011">
                  <c:v>15790.93</c:v>
                </c:pt>
                <c:pt idx="1012">
                  <c:v>15915.65</c:v>
                </c:pt>
                <c:pt idx="1013">
                  <c:v>15935.61</c:v>
                </c:pt>
                <c:pt idx="1014">
                  <c:v>16042.18</c:v>
                </c:pt>
                <c:pt idx="1015">
                  <c:v>15922.17</c:v>
                </c:pt>
                <c:pt idx="1016">
                  <c:v>16152.59</c:v>
                </c:pt>
                <c:pt idx="1017">
                  <c:v>16038.35</c:v>
                </c:pt>
                <c:pt idx="1018">
                  <c:v>16226.68</c:v>
                </c:pt>
                <c:pt idx="1019">
                  <c:v>16428.91</c:v>
                </c:pt>
                <c:pt idx="1020">
                  <c:v>16327.84</c:v>
                </c:pt>
                <c:pt idx="1021">
                  <c:v>16191.63</c:v>
                </c:pt>
                <c:pt idx="1022">
                  <c:v>16237.05</c:v>
                </c:pt>
                <c:pt idx="1023">
                  <c:v>16286.32</c:v>
                </c:pt>
                <c:pt idx="1024">
                  <c:v>16255.97</c:v>
                </c:pt>
                <c:pt idx="1025">
                  <c:v>16254.2</c:v>
                </c:pt>
                <c:pt idx="1026">
                  <c:v>16429.55</c:v>
                </c:pt>
                <c:pt idx="1027">
                  <c:v>16772.560000000001</c:v>
                </c:pt>
                <c:pt idx="1028">
                  <c:v>17000.009999999998</c:v>
                </c:pt>
                <c:pt idx="1029">
                  <c:v>16971.7</c:v>
                </c:pt>
                <c:pt idx="1030">
                  <c:v>16994.490000000002</c:v>
                </c:pt>
                <c:pt idx="1031">
                  <c:v>17102.599999999999</c:v>
                </c:pt>
                <c:pt idx="1032">
                  <c:v>17052.54</c:v>
                </c:pt>
                <c:pt idx="1033">
                  <c:v>17098.330000000002</c:v>
                </c:pt>
                <c:pt idx="1034">
                  <c:v>17167.96</c:v>
                </c:pt>
                <c:pt idx="1035">
                  <c:v>17166.62</c:v>
                </c:pt>
                <c:pt idx="1036">
                  <c:v>17164.990000000002</c:v>
                </c:pt>
                <c:pt idx="1037">
                  <c:v>17383.18</c:v>
                </c:pt>
                <c:pt idx="1038">
                  <c:v>17490.080000000002</c:v>
                </c:pt>
                <c:pt idx="1039">
                  <c:v>17519.259999999998</c:v>
                </c:pt>
                <c:pt idx="1040">
                  <c:v>17578.23</c:v>
                </c:pt>
                <c:pt idx="1041">
                  <c:v>17410.57</c:v>
                </c:pt>
                <c:pt idx="1042">
                  <c:v>17451.02</c:v>
                </c:pt>
                <c:pt idx="1043">
                  <c:v>17558.849999999999</c:v>
                </c:pt>
                <c:pt idx="1044">
                  <c:v>17644.759999999998</c:v>
                </c:pt>
                <c:pt idx="1045">
                  <c:v>17711.349999999999</c:v>
                </c:pt>
                <c:pt idx="1046">
                  <c:v>17590.169999999998</c:v>
                </c:pt>
                <c:pt idx="1047">
                  <c:v>17527.77</c:v>
                </c:pt>
                <c:pt idx="1048">
                  <c:v>17692.62</c:v>
                </c:pt>
                <c:pt idx="1049">
                  <c:v>17935.68</c:v>
                </c:pt>
                <c:pt idx="1050">
                  <c:v>17941.37</c:v>
                </c:pt>
                <c:pt idx="1051">
                  <c:v>17970.02</c:v>
                </c:pt>
                <c:pt idx="1052">
                  <c:v>17714.400000000001</c:v>
                </c:pt>
                <c:pt idx="1053">
                  <c:v>17933.14</c:v>
                </c:pt>
                <c:pt idx="1054">
                  <c:v>17853</c:v>
                </c:pt>
                <c:pt idx="1055">
                  <c:v>17821.96</c:v>
                </c:pt>
                <c:pt idx="1056">
                  <c:v>17639.259999999998</c:v>
                </c:pt>
                <c:pt idx="1057">
                  <c:v>17591.18</c:v>
                </c:pt>
                <c:pt idx="1058">
                  <c:v>17400.68</c:v>
                </c:pt>
                <c:pt idx="1059">
                  <c:v>17460.580000000002</c:v>
                </c:pt>
                <c:pt idx="1060">
                  <c:v>17472.560000000001</c:v>
                </c:pt>
                <c:pt idx="1061">
                  <c:v>17573.990000000002</c:v>
                </c:pt>
                <c:pt idx="1062">
                  <c:v>17694.2</c:v>
                </c:pt>
                <c:pt idx="1063">
                  <c:v>17745.28</c:v>
                </c:pt>
                <c:pt idx="1064">
                  <c:v>17690.62</c:v>
                </c:pt>
                <c:pt idx="1065">
                  <c:v>17380.080000000002</c:v>
                </c:pt>
                <c:pt idx="1066">
                  <c:v>17503.47</c:v>
                </c:pt>
                <c:pt idx="1067">
                  <c:v>17558.71</c:v>
                </c:pt>
                <c:pt idx="1068">
                  <c:v>17386.080000000002</c:v>
                </c:pt>
                <c:pt idx="1069">
                  <c:v>17137.14</c:v>
                </c:pt>
                <c:pt idx="1070">
                  <c:v>17087.96</c:v>
                </c:pt>
                <c:pt idx="1071">
                  <c:v>16987.53</c:v>
                </c:pt>
                <c:pt idx="1072">
                  <c:v>16769.11</c:v>
                </c:pt>
                <c:pt idx="1073">
                  <c:v>17330.55</c:v>
                </c:pt>
                <c:pt idx="1074">
                  <c:v>17141.53</c:v>
                </c:pt>
                <c:pt idx="1075">
                  <c:v>17195.810000000001</c:v>
                </c:pt>
                <c:pt idx="1076">
                  <c:v>17265.87</c:v>
                </c:pt>
                <c:pt idx="1077">
                  <c:v>16994.599999999999</c:v>
                </c:pt>
                <c:pt idx="1078">
                  <c:v>16835.560000000001</c:v>
                </c:pt>
                <c:pt idx="1079">
                  <c:v>16875.759999999998</c:v>
                </c:pt>
                <c:pt idx="1080">
                  <c:v>16408.490000000002</c:v>
                </c:pt>
                <c:pt idx="1081">
                  <c:v>16519.68</c:v>
                </c:pt>
                <c:pt idx="1082">
                  <c:v>16445.61</c:v>
                </c:pt>
                <c:pt idx="1083">
                  <c:v>16469.55</c:v>
                </c:pt>
                <c:pt idx="1084">
                  <c:v>16022.48</c:v>
                </c:pt>
                <c:pt idx="1085">
                  <c:v>16387.84</c:v>
                </c:pt>
                <c:pt idx="1086">
                  <c:v>16666.400000000001</c:v>
                </c:pt>
                <c:pt idx="1087">
                  <c:v>16863.060000000001</c:v>
                </c:pt>
                <c:pt idx="1088">
                  <c:v>16944.63</c:v>
                </c:pt>
                <c:pt idx="1089">
                  <c:v>16572.03</c:v>
                </c:pt>
                <c:pt idx="1090">
                  <c:v>16741.84</c:v>
                </c:pt>
                <c:pt idx="1091">
                  <c:v>17022.330000000002</c:v>
                </c:pt>
                <c:pt idx="1092">
                  <c:v>17117.689999999999</c:v>
                </c:pt>
                <c:pt idx="1093">
                  <c:v>16781.07</c:v>
                </c:pt>
                <c:pt idx="1094">
                  <c:v>16617.099999999999</c:v>
                </c:pt>
                <c:pt idx="1095">
                  <c:v>16657.89</c:v>
                </c:pt>
                <c:pt idx="1096">
                  <c:v>16922.080000000002</c:v>
                </c:pt>
                <c:pt idx="1097">
                  <c:v>17064.95</c:v>
                </c:pt>
                <c:pt idx="1098">
                  <c:v>17338.169999999998</c:v>
                </c:pt>
                <c:pt idx="1099">
                  <c:v>17412.830000000002</c:v>
                </c:pt>
                <c:pt idx="1100">
                  <c:v>17462.87</c:v>
                </c:pt>
                <c:pt idx="1101">
                  <c:v>17616.689999999999</c:v>
                </c:pt>
                <c:pt idx="1102">
                  <c:v>17570.82</c:v>
                </c:pt>
                <c:pt idx="1103">
                  <c:v>17876.55</c:v>
                </c:pt>
                <c:pt idx="1104">
                  <c:v>17749.689999999999</c:v>
                </c:pt>
                <c:pt idx="1105">
                  <c:v>17755.939999999999</c:v>
                </c:pt>
                <c:pt idx="1106">
                  <c:v>17730.240000000002</c:v>
                </c:pt>
                <c:pt idx="1107">
                  <c:v>17574.53</c:v>
                </c:pt>
                <c:pt idx="1108">
                  <c:v>17774.259999999998</c:v>
                </c:pt>
                <c:pt idx="1109">
                  <c:v>17534.09</c:v>
                </c:pt>
                <c:pt idx="1110">
                  <c:v>17700.900000000001</c:v>
                </c:pt>
                <c:pt idx="1111">
                  <c:v>17509.330000000002</c:v>
                </c:pt>
                <c:pt idx="1112">
                  <c:v>17460.95</c:v>
                </c:pt>
                <c:pt idx="1113">
                  <c:v>17441.439999999999</c:v>
                </c:pt>
                <c:pt idx="1114">
                  <c:v>17614.48</c:v>
                </c:pt>
                <c:pt idx="1115">
                  <c:v>17471.03</c:v>
                </c:pt>
                <c:pt idx="1116">
                  <c:v>17651.73</c:v>
                </c:pt>
                <c:pt idx="1117">
                  <c:v>17833.54</c:v>
                </c:pt>
                <c:pt idx="1118">
                  <c:v>17937.2</c:v>
                </c:pt>
                <c:pt idx="1119">
                  <c:v>17985.900000000001</c:v>
                </c:pt>
                <c:pt idx="1120">
                  <c:v>17938.16</c:v>
                </c:pt>
                <c:pt idx="1121">
                  <c:v>17909.46</c:v>
                </c:pt>
                <c:pt idx="1122">
                  <c:v>17955.82</c:v>
                </c:pt>
                <c:pt idx="1123">
                  <c:v>17928.419999999998</c:v>
                </c:pt>
                <c:pt idx="1124">
                  <c:v>17878.14</c:v>
                </c:pt>
                <c:pt idx="1125">
                  <c:v>17977.23</c:v>
                </c:pt>
                <c:pt idx="1126">
                  <c:v>18113.150000000001</c:v>
                </c:pt>
                <c:pt idx="1127">
                  <c:v>18130.98</c:v>
                </c:pt>
                <c:pt idx="1128">
                  <c:v>18020.05</c:v>
                </c:pt>
                <c:pt idx="1129">
                  <c:v>18077.61</c:v>
                </c:pt>
                <c:pt idx="1130">
                  <c:v>17957.37</c:v>
                </c:pt>
                <c:pt idx="1131">
                  <c:v>17992</c:v>
                </c:pt>
                <c:pt idx="1132">
                  <c:v>17868.29</c:v>
                </c:pt>
                <c:pt idx="1133">
                  <c:v>18081.21</c:v>
                </c:pt>
                <c:pt idx="1134">
                  <c:v>18114.830000000002</c:v>
                </c:pt>
                <c:pt idx="1135">
                  <c:v>18217.439999999999</c:v>
                </c:pt>
                <c:pt idx="1136">
                  <c:v>18172.830000000002</c:v>
                </c:pt>
                <c:pt idx="1137">
                  <c:v>18143.990000000002</c:v>
                </c:pt>
                <c:pt idx="1138">
                  <c:v>18287.5</c:v>
                </c:pt>
                <c:pt idx="1139">
                  <c:v>18219.990000000002</c:v>
                </c:pt>
                <c:pt idx="1140">
                  <c:v>18070.189999999999</c:v>
                </c:pt>
                <c:pt idx="1141">
                  <c:v>18073.900000000001</c:v>
                </c:pt>
                <c:pt idx="1142">
                  <c:v>18167.03</c:v>
                </c:pt>
                <c:pt idx="1143">
                  <c:v>18050.78</c:v>
                </c:pt>
                <c:pt idx="1144">
                  <c:v>18048.849999999999</c:v>
                </c:pt>
                <c:pt idx="1145">
                  <c:v>18257.12</c:v>
                </c:pt>
                <c:pt idx="1146">
                  <c:v>18454.939999999999</c:v>
                </c:pt>
                <c:pt idx="1147">
                  <c:v>18401.82</c:v>
                </c:pt>
                <c:pt idx="1148">
                  <c:v>18409.349999999999</c:v>
                </c:pt>
                <c:pt idx="1149">
                  <c:v>18311.59</c:v>
                </c:pt>
                <c:pt idx="1150">
                  <c:v>18179.64</c:v>
                </c:pt>
                <c:pt idx="1151">
                  <c:v>18226.349999999999</c:v>
                </c:pt>
                <c:pt idx="1152">
                  <c:v>17998.41</c:v>
                </c:pt>
                <c:pt idx="1153">
                  <c:v>18032.11</c:v>
                </c:pt>
                <c:pt idx="1154">
                  <c:v>17971.12</c:v>
                </c:pt>
                <c:pt idx="1155">
                  <c:v>18205.87</c:v>
                </c:pt>
                <c:pt idx="1156">
                  <c:v>18238.310000000001</c:v>
                </c:pt>
                <c:pt idx="1157">
                  <c:v>18221.43</c:v>
                </c:pt>
                <c:pt idx="1158">
                  <c:v>18560.05</c:v>
                </c:pt>
                <c:pt idx="1159">
                  <c:v>18645.060000000001</c:v>
                </c:pt>
                <c:pt idx="1160">
                  <c:v>18666.71</c:v>
                </c:pt>
                <c:pt idx="1161">
                  <c:v>18799.66</c:v>
                </c:pt>
                <c:pt idx="1162">
                  <c:v>19208.330000000002</c:v>
                </c:pt>
                <c:pt idx="1163">
                  <c:v>19346.96</c:v>
                </c:pt>
                <c:pt idx="1164">
                  <c:v>19502.11</c:v>
                </c:pt>
                <c:pt idx="1165">
                  <c:v>19417.490000000002</c:v>
                </c:pt>
                <c:pt idx="1166">
                  <c:v>19594.75</c:v>
                </c:pt>
                <c:pt idx="1167">
                  <c:v>19906.099999999999</c:v>
                </c:pt>
                <c:pt idx="1168">
                  <c:v>20001.55</c:v>
                </c:pt>
                <c:pt idx="1169">
                  <c:v>19941.72</c:v>
                </c:pt>
                <c:pt idx="1170">
                  <c:v>19861.009999999998</c:v>
                </c:pt>
                <c:pt idx="1171">
                  <c:v>20045.18</c:v>
                </c:pt>
                <c:pt idx="1172">
                  <c:v>20117.38</c:v>
                </c:pt>
                <c:pt idx="1173">
                  <c:v>20104.86</c:v>
                </c:pt>
                <c:pt idx="1174">
                  <c:v>19956.34</c:v>
                </c:pt>
                <c:pt idx="1175">
                  <c:v>20069.12</c:v>
                </c:pt>
                <c:pt idx="1176">
                  <c:v>20445.04</c:v>
                </c:pt>
                <c:pt idx="1177">
                  <c:v>20475.73</c:v>
                </c:pt>
                <c:pt idx="1178">
                  <c:v>20407.71</c:v>
                </c:pt>
                <c:pt idx="1179">
                  <c:v>20543.080000000002</c:v>
                </c:pt>
                <c:pt idx="1180">
                  <c:v>20315.32</c:v>
                </c:pt>
                <c:pt idx="1181">
                  <c:v>20250.259999999998</c:v>
                </c:pt>
                <c:pt idx="1182">
                  <c:v>20339.89</c:v>
                </c:pt>
                <c:pt idx="1183">
                  <c:v>20203.34</c:v>
                </c:pt>
                <c:pt idx="1184">
                  <c:v>20687.88</c:v>
                </c:pt>
                <c:pt idx="1185">
                  <c:v>20497.64</c:v>
                </c:pt>
                <c:pt idx="1186">
                  <c:v>20125.05</c:v>
                </c:pt>
                <c:pt idx="1187">
                  <c:v>20168.89</c:v>
                </c:pt>
                <c:pt idx="1188">
                  <c:v>19983.13</c:v>
                </c:pt>
                <c:pt idx="1189">
                  <c:v>19872.150000000001</c:v>
                </c:pt>
                <c:pt idx="1190">
                  <c:v>20260.580000000002</c:v>
                </c:pt>
                <c:pt idx="1191">
                  <c:v>20165.86</c:v>
                </c:pt>
                <c:pt idx="1192">
                  <c:v>20303.12</c:v>
                </c:pt>
                <c:pt idx="1193">
                  <c:v>20221.39</c:v>
                </c:pt>
                <c:pt idx="1194">
                  <c:v>20005.37</c:v>
                </c:pt>
                <c:pt idx="1195">
                  <c:v>19941.04</c:v>
                </c:pt>
                <c:pt idx="1196">
                  <c:v>20032.34</c:v>
                </c:pt>
                <c:pt idx="1197">
                  <c:v>20355.63</c:v>
                </c:pt>
                <c:pt idx="1198">
                  <c:v>20345.689999999999</c:v>
                </c:pt>
                <c:pt idx="1199">
                  <c:v>20465.740000000002</c:v>
                </c:pt>
                <c:pt idx="1200">
                  <c:v>20893.57</c:v>
                </c:pt>
                <c:pt idx="1201">
                  <c:v>21004.959999999999</c:v>
                </c:pt>
                <c:pt idx="1202">
                  <c:v>20852.38</c:v>
                </c:pt>
                <c:pt idx="1203">
                  <c:v>20932.48</c:v>
                </c:pt>
                <c:pt idx="1204">
                  <c:v>20875.71</c:v>
                </c:pt>
                <c:pt idx="1205">
                  <c:v>20589.09</c:v>
                </c:pt>
                <c:pt idx="1206">
                  <c:v>20156.89</c:v>
                </c:pt>
                <c:pt idx="1207">
                  <c:v>20309.689999999999</c:v>
                </c:pt>
                <c:pt idx="1208">
                  <c:v>19865.14</c:v>
                </c:pt>
                <c:pt idx="1209">
                  <c:v>19930.64</c:v>
                </c:pt>
                <c:pt idx="1210">
                  <c:v>19585.439999999999</c:v>
                </c:pt>
                <c:pt idx="1211">
                  <c:v>19957.59</c:v>
                </c:pt>
                <c:pt idx="1212">
                  <c:v>19691.84</c:v>
                </c:pt>
                <c:pt idx="1213">
                  <c:v>19459.849999999999</c:v>
                </c:pt>
                <c:pt idx="1214">
                  <c:v>19318.16</c:v>
                </c:pt>
                <c:pt idx="1215">
                  <c:v>19136.61</c:v>
                </c:pt>
                <c:pt idx="1216">
                  <c:v>19405.099999999999</c:v>
                </c:pt>
                <c:pt idx="1217">
                  <c:v>19521.25</c:v>
                </c:pt>
                <c:pt idx="1218">
                  <c:v>19850</c:v>
                </c:pt>
                <c:pt idx="1219">
                  <c:v>19992.7</c:v>
                </c:pt>
                <c:pt idx="1220">
                  <c:v>19966.93</c:v>
                </c:pt>
                <c:pt idx="1221">
                  <c:v>19981.310000000001</c:v>
                </c:pt>
                <c:pt idx="1222">
                  <c:v>19934.64</c:v>
                </c:pt>
                <c:pt idx="1223">
                  <c:v>19696.48</c:v>
                </c:pt>
                <c:pt idx="1224">
                  <c:v>19242.36</c:v>
                </c:pt>
                <c:pt idx="1225">
                  <c:v>19508.89</c:v>
                </c:pt>
                <c:pt idx="1226">
                  <c:v>19691.78</c:v>
                </c:pt>
                <c:pt idx="1227">
                  <c:v>19799.189999999999</c:v>
                </c:pt>
                <c:pt idx="1228">
                  <c:v>19647.77</c:v>
                </c:pt>
                <c:pt idx="1229">
                  <c:v>19864.849999999999</c:v>
                </c:pt>
                <c:pt idx="1230">
                  <c:v>19888.88</c:v>
                </c:pt>
                <c:pt idx="1231">
                  <c:v>20060.32</c:v>
                </c:pt>
                <c:pt idx="1232">
                  <c:v>20015.8</c:v>
                </c:pt>
                <c:pt idx="1233">
                  <c:v>19982.88</c:v>
                </c:pt>
                <c:pt idx="1234">
                  <c:v>20073.66</c:v>
                </c:pt>
                <c:pt idx="1235">
                  <c:v>20028.93</c:v>
                </c:pt>
                <c:pt idx="1236">
                  <c:v>20025.419999999998</c:v>
                </c:pt>
                <c:pt idx="1237">
                  <c:v>20256.03</c:v>
                </c:pt>
                <c:pt idx="1238">
                  <c:v>20389.07</c:v>
                </c:pt>
                <c:pt idx="1239">
                  <c:v>20509.09</c:v>
                </c:pt>
                <c:pt idx="1240">
                  <c:v>20561.05</c:v>
                </c:pt>
                <c:pt idx="1241">
                  <c:v>20498.72</c:v>
                </c:pt>
                <c:pt idx="1242">
                  <c:v>20301.099999999999</c:v>
                </c:pt>
                <c:pt idx="1243">
                  <c:v>20184.740000000002</c:v>
                </c:pt>
                <c:pt idx="1244">
                  <c:v>19691.810000000001</c:v>
                </c:pt>
                <c:pt idx="1245">
                  <c:v>19224.12</c:v>
                </c:pt>
                <c:pt idx="1246">
                  <c:v>19196.34</c:v>
                </c:pt>
                <c:pt idx="1247">
                  <c:v>19534.099999999999</c:v>
                </c:pt>
                <c:pt idx="1248">
                  <c:v>19182.82</c:v>
                </c:pt>
                <c:pt idx="1249">
                  <c:v>18860.439999999999</c:v>
                </c:pt>
                <c:pt idx="1250">
                  <c:v>18882.25</c:v>
                </c:pt>
                <c:pt idx="1251">
                  <c:v>19092.05</c:v>
                </c:pt>
                <c:pt idx="1252">
                  <c:v>18978.32</c:v>
                </c:pt>
                <c:pt idx="1253">
                  <c:v>19046.54</c:v>
                </c:pt>
                <c:pt idx="1254">
                  <c:v>19007.53</c:v>
                </c:pt>
                <c:pt idx="1255">
                  <c:v>19151.28</c:v>
                </c:pt>
                <c:pt idx="1256">
                  <c:v>18969.45</c:v>
                </c:pt>
                <c:pt idx="1257">
                  <c:v>18684.43</c:v>
                </c:pt>
                <c:pt idx="1258">
                  <c:v>18395.97</c:v>
                </c:pt>
                <c:pt idx="1259">
                  <c:v>18327.759999999998</c:v>
                </c:pt>
                <c:pt idx="1260">
                  <c:v>18022.22</c:v>
                </c:pt>
                <c:pt idx="1261">
                  <c:v>18090.62</c:v>
                </c:pt>
                <c:pt idx="1262">
                  <c:v>18449.310000000001</c:v>
                </c:pt>
                <c:pt idx="1263">
                  <c:v>18008.150000000001</c:v>
                </c:pt>
                <c:pt idx="1264">
                  <c:v>18037.189999999999</c:v>
                </c:pt>
                <c:pt idx="1265">
                  <c:v>17775.7</c:v>
                </c:pt>
                <c:pt idx="1266">
                  <c:v>17592.77</c:v>
                </c:pt>
                <c:pt idx="1267">
                  <c:v>17463.04</c:v>
                </c:pt>
                <c:pt idx="1268">
                  <c:v>17728.61</c:v>
                </c:pt>
                <c:pt idx="1269">
                  <c:v>18202.2</c:v>
                </c:pt>
                <c:pt idx="1270">
                  <c:v>18273.8</c:v>
                </c:pt>
                <c:pt idx="1271">
                  <c:v>18300.900000000001</c:v>
                </c:pt>
                <c:pt idx="1272">
                  <c:v>18506.82</c:v>
                </c:pt>
                <c:pt idx="1273">
                  <c:v>18211.52</c:v>
                </c:pt>
                <c:pt idx="1274">
                  <c:v>18438.310000000001</c:v>
                </c:pt>
                <c:pt idx="1275">
                  <c:v>18296.16</c:v>
                </c:pt>
                <c:pt idx="1276">
                  <c:v>18178.330000000002</c:v>
                </c:pt>
                <c:pt idx="1277">
                  <c:v>17632.41</c:v>
                </c:pt>
                <c:pt idx="1278">
                  <c:v>17700.91</c:v>
                </c:pt>
                <c:pt idx="1279">
                  <c:v>17823.400000000001</c:v>
                </c:pt>
                <c:pt idx="1280">
                  <c:v>18446.5</c:v>
                </c:pt>
                <c:pt idx="1281">
                  <c:v>18489.759999999998</c:v>
                </c:pt>
                <c:pt idx="1282">
                  <c:v>18486.45</c:v>
                </c:pt>
                <c:pt idx="1283">
                  <c:v>18222.669999999998</c:v>
                </c:pt>
                <c:pt idx="1284">
                  <c:v>18439.650000000001</c:v>
                </c:pt>
                <c:pt idx="1285">
                  <c:v>18469.95</c:v>
                </c:pt>
                <c:pt idx="1286">
                  <c:v>18327.98</c:v>
                </c:pt>
                <c:pt idx="1287">
                  <c:v>18174.09</c:v>
                </c:pt>
                <c:pt idx="1288">
                  <c:v>18439.48</c:v>
                </c:pt>
                <c:pt idx="1289">
                  <c:v>18167.64</c:v>
                </c:pt>
                <c:pt idx="1290">
                  <c:v>18358.689999999999</c:v>
                </c:pt>
                <c:pt idx="1291">
                  <c:v>18149.87</c:v>
                </c:pt>
                <c:pt idx="1292">
                  <c:v>17878.810000000001</c:v>
                </c:pt>
                <c:pt idx="1293">
                  <c:v>17839.05</c:v>
                </c:pt>
                <c:pt idx="1294">
                  <c:v>17988.3</c:v>
                </c:pt>
                <c:pt idx="1295">
                  <c:v>18206.16</c:v>
                </c:pt>
                <c:pt idx="1296">
                  <c:v>18350.740000000002</c:v>
                </c:pt>
                <c:pt idx="1297">
                  <c:v>18815.64</c:v>
                </c:pt>
                <c:pt idx="1298">
                  <c:v>18943.14</c:v>
                </c:pt>
                <c:pt idx="1299">
                  <c:v>19120.8</c:v>
                </c:pt>
                <c:pt idx="1300">
                  <c:v>19290.18</c:v>
                </c:pt>
                <c:pt idx="1301">
                  <c:v>19445.22</c:v>
                </c:pt>
                <c:pt idx="1302">
                  <c:v>19420.39</c:v>
                </c:pt>
                <c:pt idx="1303">
                  <c:v>19701.73</c:v>
                </c:pt>
                <c:pt idx="1304">
                  <c:v>19686.82</c:v>
                </c:pt>
                <c:pt idx="1305">
                  <c:v>19612.2</c:v>
                </c:pt>
                <c:pt idx="1306">
                  <c:v>19591.18</c:v>
                </c:pt>
                <c:pt idx="1307">
                  <c:v>19451.45</c:v>
                </c:pt>
                <c:pt idx="1308">
                  <c:v>19262.54</c:v>
                </c:pt>
                <c:pt idx="1309">
                  <c:v>19696.86</c:v>
                </c:pt>
                <c:pt idx="1310">
                  <c:v>19386.82</c:v>
                </c:pt>
                <c:pt idx="1311">
                  <c:v>19091.169999999998</c:v>
                </c:pt>
                <c:pt idx="1312">
                  <c:v>19121.830000000002</c:v>
                </c:pt>
                <c:pt idx="1313">
                  <c:v>19470.98</c:v>
                </c:pt>
                <c:pt idx="1314">
                  <c:v>19602.23</c:v>
                </c:pt>
                <c:pt idx="1315">
                  <c:v>19584.310000000001</c:v>
                </c:pt>
                <c:pt idx="1316">
                  <c:v>19545.349999999999</c:v>
                </c:pt>
                <c:pt idx="1317">
                  <c:v>19448.689999999999</c:v>
                </c:pt>
                <c:pt idx="1318">
                  <c:v>19292.02</c:v>
                </c:pt>
                <c:pt idx="1319">
                  <c:v>19135.96</c:v>
                </c:pt>
                <c:pt idx="1320">
                  <c:v>18998.02</c:v>
                </c:pt>
                <c:pt idx="1321">
                  <c:v>18534.689999999999</c:v>
                </c:pt>
                <c:pt idx="1322">
                  <c:v>18469.36</c:v>
                </c:pt>
                <c:pt idx="1323">
                  <c:v>18210.580000000002</c:v>
                </c:pt>
                <c:pt idx="1324">
                  <c:v>18518.810000000001</c:v>
                </c:pt>
                <c:pt idx="1325">
                  <c:v>18528.96</c:v>
                </c:pt>
                <c:pt idx="1326">
                  <c:v>18512.77</c:v>
                </c:pt>
                <c:pt idx="1327">
                  <c:v>18584.96</c:v>
                </c:pt>
                <c:pt idx="1328">
                  <c:v>18335.79</c:v>
                </c:pt>
                <c:pt idx="1329">
                  <c:v>18531.28</c:v>
                </c:pt>
                <c:pt idx="1330">
                  <c:v>18345.03</c:v>
                </c:pt>
                <c:pt idx="1331">
                  <c:v>18137.349999999999</c:v>
                </c:pt>
                <c:pt idx="1332">
                  <c:v>18086.2</c:v>
                </c:pt>
                <c:pt idx="1333">
                  <c:v>18141.400000000001</c:v>
                </c:pt>
                <c:pt idx="1334">
                  <c:v>18326.09</c:v>
                </c:pt>
                <c:pt idx="1335">
                  <c:v>17993.330000000002</c:v>
                </c:pt>
                <c:pt idx="1336">
                  <c:v>18011.97</c:v>
                </c:pt>
                <c:pt idx="1337">
                  <c:v>17847.240000000002</c:v>
                </c:pt>
                <c:pt idx="1338">
                  <c:v>18044.64</c:v>
                </c:pt>
                <c:pt idx="1339">
                  <c:v>18266.099999999999</c:v>
                </c:pt>
                <c:pt idx="1340">
                  <c:v>18232.060000000001</c:v>
                </c:pt>
                <c:pt idx="1341">
                  <c:v>18503.28</c:v>
                </c:pt>
                <c:pt idx="1342">
                  <c:v>18608.810000000001</c:v>
                </c:pt>
                <c:pt idx="1343">
                  <c:v>18494.18</c:v>
                </c:pt>
                <c:pt idx="1344">
                  <c:v>18376.48</c:v>
                </c:pt>
                <c:pt idx="1345">
                  <c:v>18420.11</c:v>
                </c:pt>
                <c:pt idx="1346">
                  <c:v>18495.62</c:v>
                </c:pt>
                <c:pt idx="1347">
                  <c:v>18394.29</c:v>
                </c:pt>
                <c:pt idx="1348">
                  <c:v>18384.900000000001</c:v>
                </c:pt>
                <c:pt idx="1349">
                  <c:v>18268.54</c:v>
                </c:pt>
                <c:pt idx="1350">
                  <c:v>18266.03</c:v>
                </c:pt>
                <c:pt idx="1351">
                  <c:v>18308.66</c:v>
                </c:pt>
                <c:pt idx="1352">
                  <c:v>18132.240000000002</c:v>
                </c:pt>
                <c:pt idx="1353">
                  <c:v>17985.88</c:v>
                </c:pt>
                <c:pt idx="1354">
                  <c:v>17870.53</c:v>
                </c:pt>
                <c:pt idx="1355">
                  <c:v>17506.63</c:v>
                </c:pt>
                <c:pt idx="1356">
                  <c:v>17560.3</c:v>
                </c:pt>
                <c:pt idx="1357">
                  <c:v>17550.63</c:v>
                </c:pt>
                <c:pt idx="1358">
                  <c:v>17727.490000000002</c:v>
                </c:pt>
                <c:pt idx="1359">
                  <c:v>18240.68</c:v>
                </c:pt>
                <c:pt idx="1360">
                  <c:v>18412.41</c:v>
                </c:pt>
                <c:pt idx="1361">
                  <c:v>18492.45</c:v>
                </c:pt>
                <c:pt idx="1362">
                  <c:v>18693.86</c:v>
                </c:pt>
                <c:pt idx="1363">
                  <c:v>18845.87</c:v>
                </c:pt>
                <c:pt idx="1364">
                  <c:v>18762.8</c:v>
                </c:pt>
                <c:pt idx="1365">
                  <c:v>18814.48</c:v>
                </c:pt>
                <c:pt idx="1366">
                  <c:v>18744.560000000001</c:v>
                </c:pt>
                <c:pt idx="1367">
                  <c:v>18726.97</c:v>
                </c:pt>
                <c:pt idx="1368">
                  <c:v>19078.3</c:v>
                </c:pt>
                <c:pt idx="1369">
                  <c:v>18858.04</c:v>
                </c:pt>
                <c:pt idx="1370">
                  <c:v>18721.39</c:v>
                </c:pt>
                <c:pt idx="1371">
                  <c:v>18411.62</c:v>
                </c:pt>
                <c:pt idx="1372">
                  <c:v>18596.02</c:v>
                </c:pt>
                <c:pt idx="1373">
                  <c:v>18618.2</c:v>
                </c:pt>
                <c:pt idx="1374">
                  <c:v>18561.919999999998</c:v>
                </c:pt>
                <c:pt idx="1375">
                  <c:v>18507.04</c:v>
                </c:pt>
                <c:pt idx="1376">
                  <c:v>18653.87</c:v>
                </c:pt>
                <c:pt idx="1377">
                  <c:v>18502.38</c:v>
                </c:pt>
                <c:pt idx="1378">
                  <c:v>18436.189999999999</c:v>
                </c:pt>
                <c:pt idx="1379">
                  <c:v>18722.3</c:v>
                </c:pt>
                <c:pt idx="1380">
                  <c:v>18871.29</c:v>
                </c:pt>
                <c:pt idx="1381">
                  <c:v>18518.22</c:v>
                </c:pt>
                <c:pt idx="1382">
                  <c:v>18432.25</c:v>
                </c:pt>
                <c:pt idx="1383">
                  <c:v>18209.52</c:v>
                </c:pt>
                <c:pt idx="1384">
                  <c:v>18197.2</c:v>
                </c:pt>
                <c:pt idx="1385">
                  <c:v>18314.330000000002</c:v>
                </c:pt>
                <c:pt idx="1386">
                  <c:v>18109.89</c:v>
                </c:pt>
                <c:pt idx="1387">
                  <c:v>17940.55</c:v>
                </c:pt>
                <c:pt idx="1388">
                  <c:v>17693.18</c:v>
                </c:pt>
                <c:pt idx="1389">
                  <c:v>17305.87</c:v>
                </c:pt>
                <c:pt idx="1390">
                  <c:v>16990.18</c:v>
                </c:pt>
                <c:pt idx="1391">
                  <c:v>16857.91</c:v>
                </c:pt>
                <c:pt idx="1392">
                  <c:v>17130.509999999998</c:v>
                </c:pt>
                <c:pt idx="1393">
                  <c:v>17059.400000000001</c:v>
                </c:pt>
                <c:pt idx="1394">
                  <c:v>16839.63</c:v>
                </c:pt>
                <c:pt idx="1395">
                  <c:v>16730.939999999999</c:v>
                </c:pt>
                <c:pt idx="1396">
                  <c:v>16840.8</c:v>
                </c:pt>
                <c:pt idx="1397">
                  <c:v>16469.79</c:v>
                </c:pt>
                <c:pt idx="1398">
                  <c:v>16141.67</c:v>
                </c:pt>
                <c:pt idx="1399">
                  <c:v>16341.7</c:v>
                </c:pt>
                <c:pt idx="1400">
                  <c:v>16498.47</c:v>
                </c:pt>
                <c:pt idx="1401">
                  <c:v>16284.98</c:v>
                </c:pt>
                <c:pt idx="1402">
                  <c:v>16146.33</c:v>
                </c:pt>
                <c:pt idx="1403">
                  <c:v>15848.83</c:v>
                </c:pt>
                <c:pt idx="1404">
                  <c:v>16416.330000000002</c:v>
                </c:pt>
                <c:pt idx="1405">
                  <c:v>16676.75</c:v>
                </c:pt>
                <c:pt idx="1406">
                  <c:v>16821.46</c:v>
                </c:pt>
                <c:pt idx="1407">
                  <c:v>16713.330000000002</c:v>
                </c:pt>
                <c:pt idx="1408">
                  <c:v>16862.810000000001</c:v>
                </c:pt>
                <c:pt idx="1409">
                  <c:v>17065</c:v>
                </c:pt>
                <c:pt idx="1410">
                  <c:v>17165.54</c:v>
                </c:pt>
                <c:pt idx="1411">
                  <c:v>16866.97</c:v>
                </c:pt>
                <c:pt idx="1412">
                  <c:v>16501.740000000002</c:v>
                </c:pt>
                <c:pt idx="1413">
                  <c:v>16467.439999999999</c:v>
                </c:pt>
                <c:pt idx="1414">
                  <c:v>16709.599999999999</c:v>
                </c:pt>
                <c:pt idx="1415">
                  <c:v>16876.54</c:v>
                </c:pt>
                <c:pt idx="1416">
                  <c:v>16933.830000000002</c:v>
                </c:pt>
                <c:pt idx="1417">
                  <c:v>16745.349999999999</c:v>
                </c:pt>
                <c:pt idx="1418">
                  <c:v>17099.28</c:v>
                </c:pt>
                <c:pt idx="1419">
                  <c:v>17065.150000000001</c:v>
                </c:pt>
                <c:pt idx="1420">
                  <c:v>16361.15</c:v>
                </c:pt>
                <c:pt idx="1421">
                  <c:v>16162.06</c:v>
                </c:pt>
                <c:pt idx="1422">
                  <c:v>16051.1</c:v>
                </c:pt>
                <c:pt idx="1423">
                  <c:v>16524.03</c:v>
                </c:pt>
                <c:pt idx="1424">
                  <c:v>16446.02</c:v>
                </c:pt>
                <c:pt idx="1425">
                  <c:v>16698.07</c:v>
                </c:pt>
                <c:pt idx="1426">
                  <c:v>16453.759999999998</c:v>
                </c:pt>
                <c:pt idx="1427">
                  <c:v>16151.45</c:v>
                </c:pt>
                <c:pt idx="1428">
                  <c:v>15864.86</c:v>
                </c:pt>
                <c:pt idx="1429">
                  <c:v>15792.41</c:v>
                </c:pt>
                <c:pt idx="1430">
                  <c:v>16232.54</c:v>
                </c:pt>
                <c:pt idx="1431">
                  <c:v>16557.23</c:v>
                </c:pt>
                <c:pt idx="1432">
                  <c:v>16536.47</c:v>
                </c:pt>
                <c:pt idx="1433">
                  <c:v>16958.39</c:v>
                </c:pt>
                <c:pt idx="1434">
                  <c:v>16883.919999999998</c:v>
                </c:pt>
                <c:pt idx="1435">
                  <c:v>17082.689999999999</c:v>
                </c:pt>
                <c:pt idx="1436">
                  <c:v>17025.09</c:v>
                </c:pt>
                <c:pt idx="1437">
                  <c:v>16748.29</c:v>
                </c:pt>
                <c:pt idx="1438">
                  <c:v>17085.34</c:v>
                </c:pt>
                <c:pt idx="1439">
                  <c:v>16936.89</c:v>
                </c:pt>
                <c:pt idx="1440">
                  <c:v>16785.64</c:v>
                </c:pt>
                <c:pt idx="1441">
                  <c:v>16939.28</c:v>
                </c:pt>
                <c:pt idx="1442">
                  <c:v>17254.86</c:v>
                </c:pt>
                <c:pt idx="1443">
                  <c:v>17288.830000000002</c:v>
                </c:pt>
                <c:pt idx="1444">
                  <c:v>17804.8</c:v>
                </c:pt>
                <c:pt idx="1445">
                  <c:v>17705.009999999998</c:v>
                </c:pt>
                <c:pt idx="1446">
                  <c:v>17480.830000000002</c:v>
                </c:pt>
                <c:pt idx="1447">
                  <c:v>17464.849999999999</c:v>
                </c:pt>
                <c:pt idx="1448">
                  <c:v>17481.93</c:v>
                </c:pt>
                <c:pt idx="1449">
                  <c:v>17562.61</c:v>
                </c:pt>
                <c:pt idx="1450">
                  <c:v>17569.53</c:v>
                </c:pt>
                <c:pt idx="1451">
                  <c:v>17362.099999999999</c:v>
                </c:pt>
                <c:pt idx="1452">
                  <c:v>17192.82</c:v>
                </c:pt>
                <c:pt idx="1453">
                  <c:v>17118.740000000002</c:v>
                </c:pt>
                <c:pt idx="1454">
                  <c:v>16882.669999999998</c:v>
                </c:pt>
                <c:pt idx="1455">
                  <c:v>16775.87</c:v>
                </c:pt>
                <c:pt idx="1456">
                  <c:v>16461.71</c:v>
                </c:pt>
                <c:pt idx="1457">
                  <c:v>16371.51</c:v>
                </c:pt>
                <c:pt idx="1458">
                  <c:v>15946.1</c:v>
                </c:pt>
                <c:pt idx="1459">
                  <c:v>16065.42</c:v>
                </c:pt>
                <c:pt idx="1460">
                  <c:v>15699.97</c:v>
                </c:pt>
                <c:pt idx="1461">
                  <c:v>15858.49</c:v>
                </c:pt>
                <c:pt idx="1462">
                  <c:v>15695.43</c:v>
                </c:pt>
                <c:pt idx="1463">
                  <c:v>16167.13</c:v>
                </c:pt>
                <c:pt idx="1464">
                  <c:v>16008.34</c:v>
                </c:pt>
                <c:pt idx="1465">
                  <c:v>16123.46</c:v>
                </c:pt>
                <c:pt idx="1466">
                  <c:v>16483.45</c:v>
                </c:pt>
                <c:pt idx="1467">
                  <c:v>16846.830000000002</c:v>
                </c:pt>
                <c:pt idx="1468">
                  <c:v>16805.330000000002</c:v>
                </c:pt>
                <c:pt idx="1469">
                  <c:v>16877.060000000001</c:v>
                </c:pt>
                <c:pt idx="1470">
                  <c:v>16488.240000000002</c:v>
                </c:pt>
                <c:pt idx="1471">
                  <c:v>16213.46</c:v>
                </c:pt>
                <c:pt idx="1472">
                  <c:v>15870.35</c:v>
                </c:pt>
                <c:pt idx="1473">
                  <c:v>16002.51</c:v>
                </c:pt>
                <c:pt idx="1474">
                  <c:v>15881.14</c:v>
                </c:pt>
                <c:pt idx="1475">
                  <c:v>15836.47</c:v>
                </c:pt>
                <c:pt idx="1476">
                  <c:v>15491.35</c:v>
                </c:pt>
                <c:pt idx="1477">
                  <c:v>15379.34</c:v>
                </c:pt>
                <c:pt idx="1478">
                  <c:v>15175.08</c:v>
                </c:pt>
                <c:pt idx="1479">
                  <c:v>15685.21</c:v>
                </c:pt>
                <c:pt idx="1480">
                  <c:v>15813.36</c:v>
                </c:pt>
                <c:pt idx="1481">
                  <c:v>15738.7</c:v>
                </c:pt>
                <c:pt idx="1482">
                  <c:v>15970.75</c:v>
                </c:pt>
                <c:pt idx="1483">
                  <c:v>15873.95</c:v>
                </c:pt>
                <c:pt idx="1484">
                  <c:v>15727.85</c:v>
                </c:pt>
                <c:pt idx="1485">
                  <c:v>15543.93</c:v>
                </c:pt>
                <c:pt idx="1486">
                  <c:v>15454.92</c:v>
                </c:pt>
                <c:pt idx="1487">
                  <c:v>15517.92</c:v>
                </c:pt>
                <c:pt idx="1488">
                  <c:v>15939.36</c:v>
                </c:pt>
                <c:pt idx="1489">
                  <c:v>15882.64</c:v>
                </c:pt>
                <c:pt idx="1490">
                  <c:v>15857.08</c:v>
                </c:pt>
                <c:pt idx="1491">
                  <c:v>15867.73</c:v>
                </c:pt>
                <c:pt idx="1492">
                  <c:v>15848.8</c:v>
                </c:pt>
                <c:pt idx="1493">
                  <c:v>15814.72</c:v>
                </c:pt>
                <c:pt idx="1494">
                  <c:v>16165.09</c:v>
                </c:pt>
                <c:pt idx="1495">
                  <c:v>16175.86</c:v>
                </c:pt>
                <c:pt idx="1496">
                  <c:v>16037.51</c:v>
                </c:pt>
                <c:pt idx="1497">
                  <c:v>16154.62</c:v>
                </c:pt>
                <c:pt idx="1498">
                  <c:v>16189.36</c:v>
                </c:pt>
                <c:pt idx="1499">
                  <c:v>16466.05</c:v>
                </c:pt>
                <c:pt idx="1500">
                  <c:v>16451.47</c:v>
                </c:pt>
                <c:pt idx="1501">
                  <c:v>16643.740000000002</c:v>
                </c:pt>
                <c:pt idx="1502">
                  <c:v>16739.009999999998</c:v>
                </c:pt>
                <c:pt idx="1503">
                  <c:v>16751.73</c:v>
                </c:pt>
                <c:pt idx="1504">
                  <c:v>16995.77</c:v>
                </c:pt>
                <c:pt idx="1505">
                  <c:v>17077.18</c:v>
                </c:pt>
                <c:pt idx="1506">
                  <c:v>17233.98</c:v>
                </c:pt>
                <c:pt idx="1507">
                  <c:v>16863.3</c:v>
                </c:pt>
                <c:pt idx="1508">
                  <c:v>17193.55</c:v>
                </c:pt>
                <c:pt idx="1509">
                  <c:v>17300.580000000002</c:v>
                </c:pt>
                <c:pt idx="1510">
                  <c:v>17431.849999999999</c:v>
                </c:pt>
                <c:pt idx="1511">
                  <c:v>17604.96</c:v>
                </c:pt>
                <c:pt idx="1512">
                  <c:v>17707.310000000001</c:v>
                </c:pt>
                <c:pt idx="1513">
                  <c:v>17622.45</c:v>
                </c:pt>
                <c:pt idx="1514">
                  <c:v>17707.32</c:v>
                </c:pt>
                <c:pt idx="1515">
                  <c:v>17830.75</c:v>
                </c:pt>
                <c:pt idx="1516">
                  <c:v>17748.689999999999</c:v>
                </c:pt>
                <c:pt idx="1517">
                  <c:v>17772.84</c:v>
                </c:pt>
                <c:pt idx="1518">
                  <c:v>17848.57</c:v>
                </c:pt>
                <c:pt idx="1519">
                  <c:v>18202.41</c:v>
                </c:pt>
                <c:pt idx="1520">
                  <c:v>18153.990000000002</c:v>
                </c:pt>
                <c:pt idx="1521">
                  <c:v>18289.349999999999</c:v>
                </c:pt>
                <c:pt idx="1522">
                  <c:v>18428.61</c:v>
                </c:pt>
                <c:pt idx="1523">
                  <c:v>18145.25</c:v>
                </c:pt>
                <c:pt idx="1524">
                  <c:v>18078.5</c:v>
                </c:pt>
                <c:pt idx="1525">
                  <c:v>17923.57</c:v>
                </c:pt>
                <c:pt idx="1526">
                  <c:v>17445.75</c:v>
                </c:pt>
                <c:pt idx="1527">
                  <c:v>17731.12</c:v>
                </c:pt>
                <c:pt idx="1528">
                  <c:v>17752.68</c:v>
                </c:pt>
                <c:pt idx="1529">
                  <c:v>17583.97</c:v>
                </c:pt>
                <c:pt idx="1530">
                  <c:v>17636.8</c:v>
                </c:pt>
                <c:pt idx="1531">
                  <c:v>17636.990000000002</c:v>
                </c:pt>
                <c:pt idx="1532">
                  <c:v>17362.87</c:v>
                </c:pt>
                <c:pt idx="1533">
                  <c:v>17173.29</c:v>
                </c:pt>
                <c:pt idx="1534">
                  <c:v>17145.52</c:v>
                </c:pt>
                <c:pt idx="1535">
                  <c:v>17503.240000000002</c:v>
                </c:pt>
                <c:pt idx="1536">
                  <c:v>17587.669999999998</c:v>
                </c:pt>
                <c:pt idx="1537">
                  <c:v>17813.62</c:v>
                </c:pt>
                <c:pt idx="1538">
                  <c:v>17919.3</c:v>
                </c:pt>
                <c:pt idx="1539">
                  <c:v>17675.849999999999</c:v>
                </c:pt>
                <c:pt idx="1540">
                  <c:v>17466.2</c:v>
                </c:pt>
                <c:pt idx="1541">
                  <c:v>17273.37</c:v>
                </c:pt>
                <c:pt idx="1542">
                  <c:v>17316.18</c:v>
                </c:pt>
                <c:pt idx="1543">
                  <c:v>17601.71</c:v>
                </c:pt>
                <c:pt idx="1544">
                  <c:v>17196.47</c:v>
                </c:pt>
                <c:pt idx="1545">
                  <c:v>17361.740000000002</c:v>
                </c:pt>
                <c:pt idx="1546">
                  <c:v>17052.78</c:v>
                </c:pt>
                <c:pt idx="1547">
                  <c:v>17257.36</c:v>
                </c:pt>
                <c:pt idx="1548">
                  <c:v>17121.62</c:v>
                </c:pt>
                <c:pt idx="1549">
                  <c:v>17058.61</c:v>
                </c:pt>
                <c:pt idx="1550">
                  <c:v>17404.2</c:v>
                </c:pt>
                <c:pt idx="1551">
                  <c:v>17478.150000000001</c:v>
                </c:pt>
                <c:pt idx="1552">
                  <c:v>17597.419999999998</c:v>
                </c:pt>
                <c:pt idx="1553">
                  <c:v>17486.02</c:v>
                </c:pt>
                <c:pt idx="1554">
                  <c:v>17222.14</c:v>
                </c:pt>
                <c:pt idx="1555">
                  <c:v>17243.84</c:v>
                </c:pt>
                <c:pt idx="1556">
                  <c:v>17199.400000000001</c:v>
                </c:pt>
                <c:pt idx="1557">
                  <c:v>17332.62</c:v>
                </c:pt>
                <c:pt idx="1558">
                  <c:v>17094.509999999998</c:v>
                </c:pt>
                <c:pt idx="1559">
                  <c:v>17150.95</c:v>
                </c:pt>
                <c:pt idx="1560">
                  <c:v>17357.939999999999</c:v>
                </c:pt>
                <c:pt idx="1561">
                  <c:v>17392.39</c:v>
                </c:pt>
                <c:pt idx="1562">
                  <c:v>17503.71</c:v>
                </c:pt>
                <c:pt idx="1563">
                  <c:v>17373.84</c:v>
                </c:pt>
                <c:pt idx="1564">
                  <c:v>17096.68</c:v>
                </c:pt>
                <c:pt idx="1565">
                  <c:v>17207.29</c:v>
                </c:pt>
                <c:pt idx="1566">
                  <c:v>17151.29</c:v>
                </c:pt>
                <c:pt idx="1567">
                  <c:v>17130.669999999998</c:v>
                </c:pt>
                <c:pt idx="1568">
                  <c:v>17134.25</c:v>
                </c:pt>
                <c:pt idx="1569">
                  <c:v>17187.34</c:v>
                </c:pt>
                <c:pt idx="1570">
                  <c:v>17318.810000000001</c:v>
                </c:pt>
                <c:pt idx="1571">
                  <c:v>17301.91</c:v>
                </c:pt>
                <c:pt idx="1572">
                  <c:v>17151.189999999999</c:v>
                </c:pt>
                <c:pt idx="1573">
                  <c:v>16831.080000000002</c:v>
                </c:pt>
                <c:pt idx="1574">
                  <c:v>16912.71</c:v>
                </c:pt>
                <c:pt idx="1575">
                  <c:v>16546.18</c:v>
                </c:pt>
                <c:pt idx="1576">
                  <c:v>16479.580000000002</c:v>
                </c:pt>
                <c:pt idx="1577">
                  <c:v>16420.05</c:v>
                </c:pt>
                <c:pt idx="1578">
                  <c:v>16292.98</c:v>
                </c:pt>
                <c:pt idx="1579">
                  <c:v>16215.84</c:v>
                </c:pt>
                <c:pt idx="1580">
                  <c:v>16328.25</c:v>
                </c:pt>
                <c:pt idx="1581">
                  <c:v>16030.09</c:v>
                </c:pt>
                <c:pt idx="1582">
                  <c:v>16070.48</c:v>
                </c:pt>
                <c:pt idx="1583">
                  <c:v>16152.75</c:v>
                </c:pt>
                <c:pt idx="1584">
                  <c:v>16183.26</c:v>
                </c:pt>
                <c:pt idx="1585">
                  <c:v>16026.41</c:v>
                </c:pt>
                <c:pt idx="1586">
                  <c:v>15948.1</c:v>
                </c:pt>
                <c:pt idx="1587">
                  <c:v>16222.3</c:v>
                </c:pt>
                <c:pt idx="1588">
                  <c:v>16217.82</c:v>
                </c:pt>
                <c:pt idx="1589">
                  <c:v>16416.84</c:v>
                </c:pt>
                <c:pt idx="1590">
                  <c:v>16438.580000000002</c:v>
                </c:pt>
                <c:pt idx="1591">
                  <c:v>16312.15</c:v>
                </c:pt>
                <c:pt idx="1592">
                  <c:v>16218.53</c:v>
                </c:pt>
                <c:pt idx="1593">
                  <c:v>15965.16</c:v>
                </c:pt>
                <c:pt idx="1594">
                  <c:v>15988.4</c:v>
                </c:pt>
                <c:pt idx="1595">
                  <c:v>16020.64</c:v>
                </c:pt>
                <c:pt idx="1596">
                  <c:v>16454.3</c:v>
                </c:pt>
                <c:pt idx="1597">
                  <c:v>16649.05</c:v>
                </c:pt>
                <c:pt idx="1598">
                  <c:v>16718.87</c:v>
                </c:pt>
                <c:pt idx="1599">
                  <c:v>16668.009999999998</c:v>
                </c:pt>
                <c:pt idx="1600">
                  <c:v>16862.8</c:v>
                </c:pt>
                <c:pt idx="1601">
                  <c:v>16880.509999999998</c:v>
                </c:pt>
                <c:pt idx="1602">
                  <c:v>16677.88</c:v>
                </c:pt>
                <c:pt idx="1603">
                  <c:v>16949.830000000002</c:v>
                </c:pt>
                <c:pt idx="1604">
                  <c:v>16705.830000000002</c:v>
                </c:pt>
                <c:pt idx="1605">
                  <c:v>16859.8</c:v>
                </c:pt>
                <c:pt idx="1606">
                  <c:v>16896.63</c:v>
                </c:pt>
                <c:pt idx="1607">
                  <c:v>17032.560000000001</c:v>
                </c:pt>
                <c:pt idx="1608">
                  <c:v>16972.509999999998</c:v>
                </c:pt>
                <c:pt idx="1609">
                  <c:v>16882.16</c:v>
                </c:pt>
                <c:pt idx="1610">
                  <c:v>16906.580000000002</c:v>
                </c:pt>
                <c:pt idx="1611">
                  <c:v>16967.759999999998</c:v>
                </c:pt>
                <c:pt idx="1612">
                  <c:v>16990.759999999998</c:v>
                </c:pt>
                <c:pt idx="1613">
                  <c:v>17429.98</c:v>
                </c:pt>
                <c:pt idx="1614">
                  <c:v>17398.98</c:v>
                </c:pt>
                <c:pt idx="1615">
                  <c:v>17425.71</c:v>
                </c:pt>
                <c:pt idx="1616">
                  <c:v>17462.810000000001</c:v>
                </c:pt>
                <c:pt idx="1617">
                  <c:v>17538.669999999998</c:v>
                </c:pt>
                <c:pt idx="1618">
                  <c:v>17521.12</c:v>
                </c:pt>
                <c:pt idx="1619">
                  <c:v>17391.98</c:v>
                </c:pt>
                <c:pt idx="1620">
                  <c:v>17618.349999999999</c:v>
                </c:pt>
                <c:pt idx="1621">
                  <c:v>17489.14</c:v>
                </c:pt>
                <c:pt idx="1622">
                  <c:v>17232.55</c:v>
                </c:pt>
                <c:pt idx="1623">
                  <c:v>17213.7</c:v>
                </c:pt>
                <c:pt idx="1624">
                  <c:v>17103.310000000001</c:v>
                </c:pt>
                <c:pt idx="1625">
                  <c:v>17105.3</c:v>
                </c:pt>
                <c:pt idx="1626">
                  <c:v>17185.009999999998</c:v>
                </c:pt>
                <c:pt idx="1627">
                  <c:v>17278.849999999999</c:v>
                </c:pt>
                <c:pt idx="1628">
                  <c:v>17158.439999999999</c:v>
                </c:pt>
                <c:pt idx="1629">
                  <c:v>16877.349999999999</c:v>
                </c:pt>
                <c:pt idx="1630">
                  <c:v>16918.080000000002</c:v>
                </c:pt>
                <c:pt idx="1631">
                  <c:v>16846.05</c:v>
                </c:pt>
                <c:pt idx="1632">
                  <c:v>16639.82</c:v>
                </c:pt>
                <c:pt idx="1633">
                  <c:v>16839.189999999999</c:v>
                </c:pt>
                <c:pt idx="1634">
                  <c:v>17143.68</c:v>
                </c:pt>
                <c:pt idx="1635">
                  <c:v>17236.18</c:v>
                </c:pt>
                <c:pt idx="1636">
                  <c:v>17257.38</c:v>
                </c:pt>
                <c:pt idx="1637">
                  <c:v>17224.36</c:v>
                </c:pt>
                <c:pt idx="1638">
                  <c:v>17197.93</c:v>
                </c:pt>
                <c:pt idx="1639">
                  <c:v>17412.96</c:v>
                </c:pt>
                <c:pt idx="1640">
                  <c:v>17601.78</c:v>
                </c:pt>
                <c:pt idx="1641">
                  <c:v>17600.560000000001</c:v>
                </c:pt>
                <c:pt idx="1642">
                  <c:v>17560.87</c:v>
                </c:pt>
                <c:pt idx="1643">
                  <c:v>17557.740000000002</c:v>
                </c:pt>
                <c:pt idx="1644">
                  <c:v>17633.45</c:v>
                </c:pt>
                <c:pt idx="1645">
                  <c:v>17728.2</c:v>
                </c:pt>
                <c:pt idx="1646">
                  <c:v>17657.21</c:v>
                </c:pt>
                <c:pt idx="1647">
                  <c:v>17691.080000000002</c:v>
                </c:pt>
                <c:pt idx="1648">
                  <c:v>17885.259999999998</c:v>
                </c:pt>
                <c:pt idx="1649">
                  <c:v>17846.86</c:v>
                </c:pt>
                <c:pt idx="1650">
                  <c:v>17850.22</c:v>
                </c:pt>
                <c:pt idx="1651">
                  <c:v>17783.21</c:v>
                </c:pt>
                <c:pt idx="1652">
                  <c:v>17678.810000000001</c:v>
                </c:pt>
                <c:pt idx="1653">
                  <c:v>17631.71</c:v>
                </c:pt>
                <c:pt idx="1654">
                  <c:v>17490.810000000001</c:v>
                </c:pt>
                <c:pt idx="1655">
                  <c:v>17541.64</c:v>
                </c:pt>
                <c:pt idx="1656">
                  <c:v>17429.560000000001</c:v>
                </c:pt>
                <c:pt idx="1657">
                  <c:v>17384.400000000001</c:v>
                </c:pt>
                <c:pt idx="1658">
                  <c:v>17440.87</c:v>
                </c:pt>
                <c:pt idx="1659">
                  <c:v>17313.34</c:v>
                </c:pt>
                <c:pt idx="1660">
                  <c:v>17346.27</c:v>
                </c:pt>
                <c:pt idx="1661">
                  <c:v>17683.73</c:v>
                </c:pt>
                <c:pt idx="1662">
                  <c:v>17749.650000000001</c:v>
                </c:pt>
                <c:pt idx="1663">
                  <c:v>17766.78</c:v>
                </c:pt>
                <c:pt idx="1664">
                  <c:v>17852.95</c:v>
                </c:pt>
                <c:pt idx="1665">
                  <c:v>18000.03</c:v>
                </c:pt>
                <c:pt idx="1666">
                  <c:v>18021.16</c:v>
                </c:pt>
                <c:pt idx="1667">
                  <c:v>18464.27</c:v>
                </c:pt>
                <c:pt idx="1668">
                  <c:v>18542.310000000001</c:v>
                </c:pt>
                <c:pt idx="1669">
                  <c:v>18496.009999999998</c:v>
                </c:pt>
                <c:pt idx="1670">
                  <c:v>18349.25</c:v>
                </c:pt>
                <c:pt idx="1671">
                  <c:v>18752.830000000002</c:v>
                </c:pt>
                <c:pt idx="1672">
                  <c:v>18673.34</c:v>
                </c:pt>
                <c:pt idx="1673">
                  <c:v>18694.41</c:v>
                </c:pt>
                <c:pt idx="1674">
                  <c:v>18632.169999999998</c:v>
                </c:pt>
                <c:pt idx="1675">
                  <c:v>18579.5</c:v>
                </c:pt>
                <c:pt idx="1676">
                  <c:v>18762.740000000002</c:v>
                </c:pt>
                <c:pt idx="1677">
                  <c:v>18823.91</c:v>
                </c:pt>
                <c:pt idx="1678">
                  <c:v>18869.689999999999</c:v>
                </c:pt>
                <c:pt idx="1679">
                  <c:v>19058.150000000001</c:v>
                </c:pt>
                <c:pt idx="1680">
                  <c:v>18938.46</c:v>
                </c:pt>
                <c:pt idx="1681">
                  <c:v>18708.98</c:v>
                </c:pt>
                <c:pt idx="1682">
                  <c:v>18793.36</c:v>
                </c:pt>
                <c:pt idx="1683">
                  <c:v>18631.099999999999</c:v>
                </c:pt>
                <c:pt idx="1684">
                  <c:v>18804.75</c:v>
                </c:pt>
                <c:pt idx="1685">
                  <c:v>18675.18</c:v>
                </c:pt>
                <c:pt idx="1686">
                  <c:v>18713.55</c:v>
                </c:pt>
                <c:pt idx="1687">
                  <c:v>18577.7</c:v>
                </c:pt>
                <c:pt idx="1688">
                  <c:v>18610.77</c:v>
                </c:pt>
                <c:pt idx="1689">
                  <c:v>18791.93</c:v>
                </c:pt>
                <c:pt idx="1690">
                  <c:v>18682.310000000001</c:v>
                </c:pt>
                <c:pt idx="1691">
                  <c:v>18793.439999999999</c:v>
                </c:pt>
                <c:pt idx="1692">
                  <c:v>18710.02</c:v>
                </c:pt>
                <c:pt idx="1693">
                  <c:v>18758.63</c:v>
                </c:pt>
                <c:pt idx="1694">
                  <c:v>18625.34</c:v>
                </c:pt>
                <c:pt idx="1695">
                  <c:v>18635.82</c:v>
                </c:pt>
                <c:pt idx="1696">
                  <c:v>18430.849999999999</c:v>
                </c:pt>
                <c:pt idx="1697">
                  <c:v>18505.38</c:v>
                </c:pt>
                <c:pt idx="1698">
                  <c:v>18561.7</c:v>
                </c:pt>
                <c:pt idx="1699">
                  <c:v>18755.45</c:v>
                </c:pt>
                <c:pt idx="1700">
                  <c:v>18762.87</c:v>
                </c:pt>
                <c:pt idx="1701">
                  <c:v>18817.38</c:v>
                </c:pt>
                <c:pt idx="1702">
                  <c:v>18902.41</c:v>
                </c:pt>
                <c:pt idx="1703">
                  <c:v>18846.259999999998</c:v>
                </c:pt>
                <c:pt idx="1704">
                  <c:v>18683.68</c:v>
                </c:pt>
                <c:pt idx="1705">
                  <c:v>18670.34</c:v>
                </c:pt>
                <c:pt idx="1706">
                  <c:v>18618.87</c:v>
                </c:pt>
                <c:pt idx="1707">
                  <c:v>18471.37</c:v>
                </c:pt>
                <c:pt idx="1708">
                  <c:v>18309.37</c:v>
                </c:pt>
                <c:pt idx="1709">
                  <c:v>18339</c:v>
                </c:pt>
                <c:pt idx="1710">
                  <c:v>18329.32</c:v>
                </c:pt>
                <c:pt idx="1711">
                  <c:v>18460.38</c:v>
                </c:pt>
                <c:pt idx="1712">
                  <c:v>18517.34</c:v>
                </c:pt>
                <c:pt idx="1713">
                  <c:v>18506.57</c:v>
                </c:pt>
                <c:pt idx="1714">
                  <c:v>18537.009999999998</c:v>
                </c:pt>
                <c:pt idx="1715">
                  <c:v>18842.080000000002</c:v>
                </c:pt>
                <c:pt idx="1716">
                  <c:v>19170.91</c:v>
                </c:pt>
                <c:pt idx="1717">
                  <c:v>19339.900000000001</c:v>
                </c:pt>
                <c:pt idx="1718">
                  <c:v>19305.32</c:v>
                </c:pt>
                <c:pt idx="1719">
                  <c:v>19348.12</c:v>
                </c:pt>
                <c:pt idx="1720">
                  <c:v>19391.86</c:v>
                </c:pt>
                <c:pt idx="1721">
                  <c:v>19486.8</c:v>
                </c:pt>
                <c:pt idx="1722">
                  <c:v>19424.099999999999</c:v>
                </c:pt>
                <c:pt idx="1723">
                  <c:v>19409.689999999999</c:v>
                </c:pt>
                <c:pt idx="1724">
                  <c:v>19387.14</c:v>
                </c:pt>
                <c:pt idx="1725">
                  <c:v>19355.259999999998</c:v>
                </c:pt>
                <c:pt idx="1726">
                  <c:v>19229.259999999998</c:v>
                </c:pt>
                <c:pt idx="1727">
                  <c:v>19317.25</c:v>
                </c:pt>
                <c:pt idx="1728">
                  <c:v>19244.419999999998</c:v>
                </c:pt>
                <c:pt idx="1729">
                  <c:v>19364.75</c:v>
                </c:pt>
                <c:pt idx="1730">
                  <c:v>19476</c:v>
                </c:pt>
                <c:pt idx="1731">
                  <c:v>19453.919999999998</c:v>
                </c:pt>
                <c:pt idx="1732">
                  <c:v>19242</c:v>
                </c:pt>
                <c:pt idx="1733">
                  <c:v>19255.09</c:v>
                </c:pt>
                <c:pt idx="1734">
                  <c:v>19417.46</c:v>
                </c:pt>
                <c:pt idx="1735">
                  <c:v>19323.8</c:v>
                </c:pt>
                <c:pt idx="1736">
                  <c:v>19444.84</c:v>
                </c:pt>
                <c:pt idx="1737">
                  <c:v>19426.71</c:v>
                </c:pt>
                <c:pt idx="1738">
                  <c:v>19580.810000000001</c:v>
                </c:pt>
                <c:pt idx="1739">
                  <c:v>19714.240000000002</c:v>
                </c:pt>
                <c:pt idx="1740">
                  <c:v>19764.78</c:v>
                </c:pt>
                <c:pt idx="1741">
                  <c:v>19784.080000000002</c:v>
                </c:pt>
                <c:pt idx="1742">
                  <c:v>19691.419999999998</c:v>
                </c:pt>
                <c:pt idx="1743">
                  <c:v>19742.52</c:v>
                </c:pt>
                <c:pt idx="1744">
                  <c:v>19666.59</c:v>
                </c:pt>
                <c:pt idx="1745">
                  <c:v>19663.55</c:v>
                </c:pt>
                <c:pt idx="1746">
                  <c:v>19663.64</c:v>
                </c:pt>
                <c:pt idx="1747">
                  <c:v>19906.41</c:v>
                </c:pt>
                <c:pt idx="1748">
                  <c:v>19986.82</c:v>
                </c:pt>
                <c:pt idx="1749">
                  <c:v>19817.63</c:v>
                </c:pt>
                <c:pt idx="1750">
                  <c:v>19964.03</c:v>
                </c:pt>
                <c:pt idx="1751">
                  <c:v>20039.04</c:v>
                </c:pt>
                <c:pt idx="1752">
                  <c:v>20101.82</c:v>
                </c:pt>
                <c:pt idx="1753">
                  <c:v>19981.57</c:v>
                </c:pt>
                <c:pt idx="1754">
                  <c:v>20026.61</c:v>
                </c:pt>
                <c:pt idx="1755">
                  <c:v>19923.78</c:v>
                </c:pt>
                <c:pt idx="1756">
                  <c:v>20103.53</c:v>
                </c:pt>
                <c:pt idx="1757">
                  <c:v>20103.349999999999</c:v>
                </c:pt>
                <c:pt idx="1758">
                  <c:v>19990.900000000001</c:v>
                </c:pt>
                <c:pt idx="1759">
                  <c:v>20005</c:v>
                </c:pt>
                <c:pt idx="1760">
                  <c:v>19894.98</c:v>
                </c:pt>
                <c:pt idx="1761">
                  <c:v>19781.189999999999</c:v>
                </c:pt>
                <c:pt idx="1762">
                  <c:v>19751.189999999999</c:v>
                </c:pt>
                <c:pt idx="1763">
                  <c:v>19659.82</c:v>
                </c:pt>
                <c:pt idx="1764">
                  <c:v>19639.72</c:v>
                </c:pt>
                <c:pt idx="1765">
                  <c:v>19580.32</c:v>
                </c:pt>
                <c:pt idx="1766">
                  <c:v>19484.77</c:v>
                </c:pt>
                <c:pt idx="1767">
                  <c:v>19460.57</c:v>
                </c:pt>
                <c:pt idx="1768">
                  <c:v>19561.04</c:v>
                </c:pt>
                <c:pt idx="1769">
                  <c:v>19608.080000000002</c:v>
                </c:pt>
                <c:pt idx="1770">
                  <c:v>19497.18</c:v>
                </c:pt>
                <c:pt idx="1771">
                  <c:v>19468.150000000001</c:v>
                </c:pt>
                <c:pt idx="1772">
                  <c:v>19501.080000000002</c:v>
                </c:pt>
                <c:pt idx="1773">
                  <c:v>19635.72</c:v>
                </c:pt>
                <c:pt idx="1774">
                  <c:v>19642.75</c:v>
                </c:pt>
                <c:pt idx="1775">
                  <c:v>19325.36</c:v>
                </c:pt>
                <c:pt idx="1776">
                  <c:v>19317.009999999998</c:v>
                </c:pt>
                <c:pt idx="1777">
                  <c:v>19331.689999999999</c:v>
                </c:pt>
                <c:pt idx="1778">
                  <c:v>19015.14</c:v>
                </c:pt>
                <c:pt idx="1779">
                  <c:v>19152.41</c:v>
                </c:pt>
                <c:pt idx="1780">
                  <c:v>18861.54</c:v>
                </c:pt>
                <c:pt idx="1781">
                  <c:v>18918.52</c:v>
                </c:pt>
                <c:pt idx="1782">
                  <c:v>18877.96</c:v>
                </c:pt>
                <c:pt idx="1783">
                  <c:v>19143.169999999998</c:v>
                </c:pt>
                <c:pt idx="1784">
                  <c:v>19252.61</c:v>
                </c:pt>
                <c:pt idx="1785">
                  <c:v>19413.54</c:v>
                </c:pt>
                <c:pt idx="1786">
                  <c:v>19683.23</c:v>
                </c:pt>
                <c:pt idx="1787">
                  <c:v>19646.21</c:v>
                </c:pt>
                <c:pt idx="1788">
                  <c:v>19564.919999999998</c:v>
                </c:pt>
                <c:pt idx="1789">
                  <c:v>19362.55</c:v>
                </c:pt>
                <c:pt idx="1790">
                  <c:v>19570.439999999999</c:v>
                </c:pt>
                <c:pt idx="1791">
                  <c:v>19427.560000000001</c:v>
                </c:pt>
                <c:pt idx="1792">
                  <c:v>19293.2</c:v>
                </c:pt>
                <c:pt idx="1793">
                  <c:v>19008.099999999999</c:v>
                </c:pt>
                <c:pt idx="1794">
                  <c:v>18884.189999999999</c:v>
                </c:pt>
                <c:pt idx="1795">
                  <c:v>18792.87</c:v>
                </c:pt>
                <c:pt idx="1796">
                  <c:v>18735.599999999999</c:v>
                </c:pt>
                <c:pt idx="1797">
                  <c:v>18681.419999999998</c:v>
                </c:pt>
                <c:pt idx="1798">
                  <c:v>18704.53</c:v>
                </c:pt>
                <c:pt idx="1799">
                  <c:v>18835.77</c:v>
                </c:pt>
                <c:pt idx="1800">
                  <c:v>18864.75</c:v>
                </c:pt>
                <c:pt idx="1801">
                  <c:v>19040.95</c:v>
                </c:pt>
                <c:pt idx="1802">
                  <c:v>18801.64</c:v>
                </c:pt>
                <c:pt idx="1803">
                  <c:v>18509.7</c:v>
                </c:pt>
                <c:pt idx="1804">
                  <c:v>18450.23</c:v>
                </c:pt>
                <c:pt idx="1805">
                  <c:v>18437.78</c:v>
                </c:pt>
                <c:pt idx="1806">
                  <c:v>18226.48</c:v>
                </c:pt>
                <c:pt idx="1807">
                  <c:v>18414.45</c:v>
                </c:pt>
                <c:pt idx="1808">
                  <c:v>18542.2</c:v>
                </c:pt>
                <c:pt idx="1809">
                  <c:v>18242.560000000001</c:v>
                </c:pt>
                <c:pt idx="1810">
                  <c:v>18357.8</c:v>
                </c:pt>
                <c:pt idx="1811">
                  <c:v>18744.93</c:v>
                </c:pt>
                <c:pt idx="1812">
                  <c:v>18731.16</c:v>
                </c:pt>
                <c:pt idx="1813">
                  <c:v>19016.46</c:v>
                </c:pt>
                <c:pt idx="1814">
                  <c:v>19169.830000000002</c:v>
                </c:pt>
                <c:pt idx="1815">
                  <c:v>19179.36</c:v>
                </c:pt>
                <c:pt idx="1816">
                  <c:v>19406.849999999999</c:v>
                </c:pt>
                <c:pt idx="1817">
                  <c:v>19286.72</c:v>
                </c:pt>
                <c:pt idx="1818">
                  <c:v>19387.5</c:v>
                </c:pt>
                <c:pt idx="1819">
                  <c:v>19504.18</c:v>
                </c:pt>
                <c:pt idx="1820">
                  <c:v>19735.77</c:v>
                </c:pt>
                <c:pt idx="1821">
                  <c:v>19575.64</c:v>
                </c:pt>
                <c:pt idx="1822">
                  <c:v>19673.64</c:v>
                </c:pt>
                <c:pt idx="1823">
                  <c:v>19888.95</c:v>
                </c:pt>
                <c:pt idx="1824">
                  <c:v>19990.18</c:v>
                </c:pt>
                <c:pt idx="1825">
                  <c:v>19939.04</c:v>
                </c:pt>
                <c:pt idx="1826">
                  <c:v>20082.62</c:v>
                </c:pt>
                <c:pt idx="1827">
                  <c:v>20122.32</c:v>
                </c:pt>
                <c:pt idx="1828">
                  <c:v>19691.669999999998</c:v>
                </c:pt>
                <c:pt idx="1829">
                  <c:v>19722.29</c:v>
                </c:pt>
                <c:pt idx="1830">
                  <c:v>20212.96</c:v>
                </c:pt>
                <c:pt idx="1831">
                  <c:v>20247.330000000002</c:v>
                </c:pt>
                <c:pt idx="1832">
                  <c:v>20286.12</c:v>
                </c:pt>
                <c:pt idx="1833">
                  <c:v>20223.98</c:v>
                </c:pt>
                <c:pt idx="1834">
                  <c:v>20111.61</c:v>
                </c:pt>
                <c:pt idx="1835">
                  <c:v>20062.240000000002</c:v>
                </c:pt>
                <c:pt idx="1836">
                  <c:v>19674.330000000002</c:v>
                </c:pt>
                <c:pt idx="1837">
                  <c:v>19704.330000000002</c:v>
                </c:pt>
                <c:pt idx="1838">
                  <c:v>20030.77</c:v>
                </c:pt>
                <c:pt idx="1839">
                  <c:v>20160.82</c:v>
                </c:pt>
                <c:pt idx="1840">
                  <c:v>20147.64</c:v>
                </c:pt>
                <c:pt idx="1841">
                  <c:v>20215.400000000001</c:v>
                </c:pt>
                <c:pt idx="1842">
                  <c:v>19760.3</c:v>
                </c:pt>
                <c:pt idx="1843">
                  <c:v>19610.48</c:v>
                </c:pt>
                <c:pt idx="1844">
                  <c:v>19545.78</c:v>
                </c:pt>
                <c:pt idx="1845">
                  <c:v>19568.22</c:v>
                </c:pt>
                <c:pt idx="1846">
                  <c:v>19519.490000000002</c:v>
                </c:pt>
                <c:pt idx="1847">
                  <c:v>19429.23</c:v>
                </c:pt>
                <c:pt idx="1848">
                  <c:v>19441.07</c:v>
                </c:pt>
                <c:pt idx="1849">
                  <c:v>19143</c:v>
                </c:pt>
                <c:pt idx="1850">
                  <c:v>19041.13</c:v>
                </c:pt>
                <c:pt idx="1851">
                  <c:v>18827.16</c:v>
                </c:pt>
                <c:pt idx="1852">
                  <c:v>19177.93</c:v>
                </c:pt>
                <c:pt idx="1853">
                  <c:v>19325.87</c:v>
                </c:pt>
                <c:pt idx="1854">
                  <c:v>19223.28</c:v>
                </c:pt>
                <c:pt idx="1855">
                  <c:v>19245.7</c:v>
                </c:pt>
                <c:pt idx="1856">
                  <c:v>18719.29</c:v>
                </c:pt>
                <c:pt idx="1857">
                  <c:v>18774.240000000002</c:v>
                </c:pt>
                <c:pt idx="1858">
                  <c:v>18540.89</c:v>
                </c:pt>
                <c:pt idx="1859">
                  <c:v>18629.150000000001</c:v>
                </c:pt>
                <c:pt idx="1860">
                  <c:v>18552.12</c:v>
                </c:pt>
                <c:pt idx="1861">
                  <c:v>18875.95</c:v>
                </c:pt>
                <c:pt idx="1862">
                  <c:v>19395.810000000001</c:v>
                </c:pt>
                <c:pt idx="1863">
                  <c:v>19577.39</c:v>
                </c:pt>
                <c:pt idx="1864">
                  <c:v>19463.82</c:v>
                </c:pt>
                <c:pt idx="1865">
                  <c:v>19177.759999999998</c:v>
                </c:pt>
                <c:pt idx="1866">
                  <c:v>19410.84</c:v>
                </c:pt>
                <c:pt idx="1867">
                  <c:v>19495.82</c:v>
                </c:pt>
                <c:pt idx="1868">
                  <c:v>19324.77</c:v>
                </c:pt>
                <c:pt idx="1869">
                  <c:v>19439.48</c:v>
                </c:pt>
                <c:pt idx="1870">
                  <c:v>19294.12</c:v>
                </c:pt>
                <c:pt idx="1871">
                  <c:v>19676.060000000001</c:v>
                </c:pt>
                <c:pt idx="1872">
                  <c:v>19958.47</c:v>
                </c:pt>
                <c:pt idx="1873">
                  <c:v>20034.48</c:v>
                </c:pt>
                <c:pt idx="1874">
                  <c:v>19851.23</c:v>
                </c:pt>
                <c:pt idx="1875">
                  <c:v>19948.73</c:v>
                </c:pt>
                <c:pt idx="1876">
                  <c:v>20128.41</c:v>
                </c:pt>
                <c:pt idx="1877">
                  <c:v>20149.849999999999</c:v>
                </c:pt>
                <c:pt idx="1878">
                  <c:v>20159.12</c:v>
                </c:pt>
                <c:pt idx="1879">
                  <c:v>20302.13</c:v>
                </c:pt>
                <c:pt idx="1880">
                  <c:v>20090.68</c:v>
                </c:pt>
                <c:pt idx="1881">
                  <c:v>19804.759999999998</c:v>
                </c:pt>
                <c:pt idx="1882">
                  <c:v>19748.189999999999</c:v>
                </c:pt>
                <c:pt idx="1883">
                  <c:v>19593.28</c:v>
                </c:pt>
                <c:pt idx="1884">
                  <c:v>19348.34</c:v>
                </c:pt>
                <c:pt idx="1885">
                  <c:v>19345.7</c:v>
                </c:pt>
                <c:pt idx="1886">
                  <c:v>19317.189999999999</c:v>
                </c:pt>
                <c:pt idx="1887">
                  <c:v>19164.02</c:v>
                </c:pt>
                <c:pt idx="1888">
                  <c:v>19182.259999999998</c:v>
                </c:pt>
                <c:pt idx="1889">
                  <c:v>18733.04</c:v>
                </c:pt>
                <c:pt idx="1890">
                  <c:v>18664.88</c:v>
                </c:pt>
                <c:pt idx="1891">
                  <c:v>18789.34</c:v>
                </c:pt>
                <c:pt idx="1892">
                  <c:v>18946.98</c:v>
                </c:pt>
                <c:pt idx="1893">
                  <c:v>19229.84</c:v>
                </c:pt>
                <c:pt idx="1894">
                  <c:v>19367.59</c:v>
                </c:pt>
                <c:pt idx="1895">
                  <c:v>18598.18</c:v>
                </c:pt>
                <c:pt idx="1896">
                  <c:v>18307.52</c:v>
                </c:pt>
                <c:pt idx="1897">
                  <c:v>18246.04</c:v>
                </c:pt>
                <c:pt idx="1898">
                  <c:v>17905.91</c:v>
                </c:pt>
                <c:pt idx="1899">
                  <c:v>18312.939999999999</c:v>
                </c:pt>
                <c:pt idx="1900">
                  <c:v>18519.439999999999</c:v>
                </c:pt>
                <c:pt idx="1901">
                  <c:v>18558.13</c:v>
                </c:pt>
                <c:pt idx="1902">
                  <c:v>17968.080000000002</c:v>
                </c:pt>
                <c:pt idx="1903">
                  <c:v>17996.150000000001</c:v>
                </c:pt>
                <c:pt idx="1904">
                  <c:v>18401.04</c:v>
                </c:pt>
                <c:pt idx="1905">
                  <c:v>18619.72</c:v>
                </c:pt>
                <c:pt idx="1906">
                  <c:v>18886.13</c:v>
                </c:pt>
                <c:pt idx="1907">
                  <c:v>18234.66</c:v>
                </c:pt>
                <c:pt idx="1908">
                  <c:v>18567.55</c:v>
                </c:pt>
                <c:pt idx="1909">
                  <c:v>18979.759999999998</c:v>
                </c:pt>
                <c:pt idx="1910">
                  <c:v>19997.09</c:v>
                </c:pt>
                <c:pt idx="1911">
                  <c:v>19997.45</c:v>
                </c:pt>
                <c:pt idx="1912">
                  <c:v>19781.88</c:v>
                </c:pt>
                <c:pt idx="1913">
                  <c:v>19732.759999999998</c:v>
                </c:pt>
                <c:pt idx="1914">
                  <c:v>19742.47</c:v>
                </c:pt>
                <c:pt idx="1915">
                  <c:v>19804.03</c:v>
                </c:pt>
                <c:pt idx="1916">
                  <c:v>19962.16</c:v>
                </c:pt>
                <c:pt idx="1917">
                  <c:v>20646.64</c:v>
                </c:pt>
                <c:pt idx="1918">
                  <c:v>20263.71</c:v>
                </c:pt>
                <c:pt idx="1919">
                  <c:v>19900.96</c:v>
                </c:pt>
                <c:pt idx="1920">
                  <c:v>19920.21</c:v>
                </c:pt>
                <c:pt idx="1921">
                  <c:v>19856.240000000002</c:v>
                </c:pt>
                <c:pt idx="1922">
                  <c:v>19893.849999999999</c:v>
                </c:pt>
                <c:pt idx="1923">
                  <c:v>19727.27</c:v>
                </c:pt>
                <c:pt idx="1924">
                  <c:v>19379.77</c:v>
                </c:pt>
                <c:pt idx="1925">
                  <c:v>19517.150000000001</c:v>
                </c:pt>
                <c:pt idx="1926">
                  <c:v>19902.07</c:v>
                </c:pt>
                <c:pt idx="1927">
                  <c:v>19915.95</c:v>
                </c:pt>
                <c:pt idx="1928">
                  <c:v>19895.099999999999</c:v>
                </c:pt>
                <c:pt idx="1929">
                  <c:v>19983.61</c:v>
                </c:pt>
                <c:pt idx="1930">
                  <c:v>20249.259999999998</c:v>
                </c:pt>
                <c:pt idx="1931">
                  <c:v>20272.91</c:v>
                </c:pt>
                <c:pt idx="1932">
                  <c:v>20528.59</c:v>
                </c:pt>
                <c:pt idx="1933">
                  <c:v>20607.54</c:v>
                </c:pt>
                <c:pt idx="1934">
                  <c:v>20547.62</c:v>
                </c:pt>
                <c:pt idx="1935">
                  <c:v>20415.509999999998</c:v>
                </c:pt>
                <c:pt idx="1936">
                  <c:v>20882.89</c:v>
                </c:pt>
                <c:pt idx="1937">
                  <c:v>20893.89</c:v>
                </c:pt>
                <c:pt idx="1938">
                  <c:v>20864.97</c:v>
                </c:pt>
                <c:pt idx="1939">
                  <c:v>20767.88</c:v>
                </c:pt>
                <c:pt idx="1940">
                  <c:v>20725.43</c:v>
                </c:pt>
                <c:pt idx="1941">
                  <c:v>20683.52</c:v>
                </c:pt>
                <c:pt idx="1942">
                  <c:v>20570.28</c:v>
                </c:pt>
                <c:pt idx="1943">
                  <c:v>20929.009999999998</c:v>
                </c:pt>
                <c:pt idx="1944">
                  <c:v>21033.97</c:v>
                </c:pt>
                <c:pt idx="1945">
                  <c:v>21164.52</c:v>
                </c:pt>
                <c:pt idx="1946">
                  <c:v>21196.81</c:v>
                </c:pt>
                <c:pt idx="1947">
                  <c:v>21239.360000000001</c:v>
                </c:pt>
                <c:pt idx="1948">
                  <c:v>20974.79</c:v>
                </c:pt>
                <c:pt idx="1949">
                  <c:v>20894.939999999999</c:v>
                </c:pt>
                <c:pt idx="1950">
                  <c:v>20822.77</c:v>
                </c:pt>
                <c:pt idx="1951">
                  <c:v>20666.150000000001</c:v>
                </c:pt>
                <c:pt idx="1952">
                  <c:v>20490.96</c:v>
                </c:pt>
                <c:pt idx="1953">
                  <c:v>20281.91</c:v>
                </c:pt>
                <c:pt idx="1954">
                  <c:v>20194.400000000001</c:v>
                </c:pt>
                <c:pt idx="1955">
                  <c:v>20399.419999999998</c:v>
                </c:pt>
                <c:pt idx="1956">
                  <c:v>20850.740000000002</c:v>
                </c:pt>
                <c:pt idx="1957">
                  <c:v>20890.82</c:v>
                </c:pt>
                <c:pt idx="1958">
                  <c:v>20635.13</c:v>
                </c:pt>
                <c:pt idx="1959">
                  <c:v>20229.05</c:v>
                </c:pt>
                <c:pt idx="1960">
                  <c:v>20217.39</c:v>
                </c:pt>
                <c:pt idx="1961">
                  <c:v>20605.080000000002</c:v>
                </c:pt>
                <c:pt idx="1962">
                  <c:v>20425.02</c:v>
                </c:pt>
                <c:pt idx="1963">
                  <c:v>20420.259999999998</c:v>
                </c:pt>
                <c:pt idx="1964">
                  <c:v>20534.91</c:v>
                </c:pt>
                <c:pt idx="1965">
                  <c:v>20791.93</c:v>
                </c:pt>
                <c:pt idx="1966">
                  <c:v>20898.009999999998</c:v>
                </c:pt>
                <c:pt idx="1967">
                  <c:v>20854.919999999998</c:v>
                </c:pt>
                <c:pt idx="1968">
                  <c:v>20708.71</c:v>
                </c:pt>
                <c:pt idx="1969">
                  <c:v>20957.810000000001</c:v>
                </c:pt>
                <c:pt idx="1970">
                  <c:v>20996.53</c:v>
                </c:pt>
                <c:pt idx="1971">
                  <c:v>21326.42</c:v>
                </c:pt>
                <c:pt idx="1972">
                  <c:v>21255.26</c:v>
                </c:pt>
                <c:pt idx="1973">
                  <c:v>21171.41</c:v>
                </c:pt>
                <c:pt idx="1974">
                  <c:v>20925.61</c:v>
                </c:pt>
                <c:pt idx="1975">
                  <c:v>20715.580000000002</c:v>
                </c:pt>
                <c:pt idx="1976">
                  <c:v>20659.52</c:v>
                </c:pt>
                <c:pt idx="1977">
                  <c:v>20612.14</c:v>
                </c:pt>
                <c:pt idx="1978">
                  <c:v>20859.86</c:v>
                </c:pt>
                <c:pt idx="1979">
                  <c:v>20708.62</c:v>
                </c:pt>
                <c:pt idx="1980">
                  <c:v>21079.72</c:v>
                </c:pt>
                <c:pt idx="1981">
                  <c:v>21101.03</c:v>
                </c:pt>
                <c:pt idx="1982">
                  <c:v>21032.71</c:v>
                </c:pt>
                <c:pt idx="1983">
                  <c:v>21074.59</c:v>
                </c:pt>
                <c:pt idx="1984">
                  <c:v>21193.58</c:v>
                </c:pt>
                <c:pt idx="1985">
                  <c:v>21143.01</c:v>
                </c:pt>
                <c:pt idx="1986">
                  <c:v>21170.68</c:v>
                </c:pt>
                <c:pt idx="1987">
                  <c:v>21140.48</c:v>
                </c:pt>
                <c:pt idx="1988">
                  <c:v>20888.330000000002</c:v>
                </c:pt>
                <c:pt idx="1989">
                  <c:v>20851.330000000002</c:v>
                </c:pt>
                <c:pt idx="1990">
                  <c:v>20787.3</c:v>
                </c:pt>
                <c:pt idx="1991">
                  <c:v>20693.240000000002</c:v>
                </c:pt>
                <c:pt idx="1992">
                  <c:v>20729.38</c:v>
                </c:pt>
                <c:pt idx="1993">
                  <c:v>20713.37</c:v>
                </c:pt>
                <c:pt idx="1994">
                  <c:v>20758.490000000002</c:v>
                </c:pt>
                <c:pt idx="1995">
                  <c:v>21134.21</c:v>
                </c:pt>
                <c:pt idx="1996">
                  <c:v>21032.880000000001</c:v>
                </c:pt>
                <c:pt idx="1997">
                  <c:v>21289.49</c:v>
                </c:pt>
                <c:pt idx="1998">
                  <c:v>21265.18</c:v>
                </c:pt>
                <c:pt idx="1999">
                  <c:v>21063.62</c:v>
                </c:pt>
                <c:pt idx="2000">
                  <c:v>21205.05</c:v>
                </c:pt>
                <c:pt idx="2001">
                  <c:v>21251.119999999999</c:v>
                </c:pt>
                <c:pt idx="2002">
                  <c:v>21337.67</c:v>
                </c:pt>
                <c:pt idx="2003">
                  <c:v>21373.66</c:v>
                </c:pt>
                <c:pt idx="2004">
                  <c:v>21133.56</c:v>
                </c:pt>
                <c:pt idx="2005">
                  <c:v>20707.45</c:v>
                </c:pt>
                <c:pt idx="2006">
                  <c:v>20683.509999999998</c:v>
                </c:pt>
                <c:pt idx="2007">
                  <c:v>20647.3</c:v>
                </c:pt>
                <c:pt idx="2008">
                  <c:v>20498.25</c:v>
                </c:pt>
                <c:pt idx="2009">
                  <c:v>20513.849999999999</c:v>
                </c:pt>
                <c:pt idx="2010">
                  <c:v>20209.259999999998</c:v>
                </c:pt>
                <c:pt idx="2011">
                  <c:v>20211.93</c:v>
                </c:pt>
                <c:pt idx="2012">
                  <c:v>20261.03</c:v>
                </c:pt>
                <c:pt idx="2013">
                  <c:v>20310.740000000002</c:v>
                </c:pt>
                <c:pt idx="2014">
                  <c:v>20376.560000000001</c:v>
                </c:pt>
                <c:pt idx="2015">
                  <c:v>20334.27</c:v>
                </c:pt>
                <c:pt idx="2016">
                  <c:v>20363.37</c:v>
                </c:pt>
                <c:pt idx="2017">
                  <c:v>20448.490000000002</c:v>
                </c:pt>
                <c:pt idx="2018">
                  <c:v>20193.349999999999</c:v>
                </c:pt>
                <c:pt idx="2019">
                  <c:v>20366.82</c:v>
                </c:pt>
                <c:pt idx="2020">
                  <c:v>20464.060000000001</c:v>
                </c:pt>
                <c:pt idx="2021">
                  <c:v>20634.21</c:v>
                </c:pt>
                <c:pt idx="2022">
                  <c:v>20722.97</c:v>
                </c:pt>
                <c:pt idx="2023">
                  <c:v>20536.64</c:v>
                </c:pt>
                <c:pt idx="2024">
                  <c:v>20700.75</c:v>
                </c:pt>
                <c:pt idx="2025">
                  <c:v>20811.439999999999</c:v>
                </c:pt>
                <c:pt idx="2026">
                  <c:v>20852.47</c:v>
                </c:pt>
                <c:pt idx="2027">
                  <c:v>20986.99</c:v>
                </c:pt>
                <c:pt idx="2028">
                  <c:v>21120.12</c:v>
                </c:pt>
                <c:pt idx="2029">
                  <c:v>20946.650000000001</c:v>
                </c:pt>
                <c:pt idx="2030">
                  <c:v>21209.73</c:v>
                </c:pt>
                <c:pt idx="2031">
                  <c:v>21276.86</c:v>
                </c:pt>
                <c:pt idx="2032">
                  <c:v>21513.87</c:v>
                </c:pt>
                <c:pt idx="2033">
                  <c:v>21919.79</c:v>
                </c:pt>
                <c:pt idx="2034">
                  <c:v>21934.83</c:v>
                </c:pt>
                <c:pt idx="2035">
                  <c:v>21826.42</c:v>
                </c:pt>
                <c:pt idx="2036">
                  <c:v>21856.22</c:v>
                </c:pt>
                <c:pt idx="2037">
                  <c:v>21774.61</c:v>
                </c:pt>
                <c:pt idx="2038">
                  <c:v>21809.8</c:v>
                </c:pt>
                <c:pt idx="2039">
                  <c:v>21832.61</c:v>
                </c:pt>
                <c:pt idx="2040">
                  <c:v>21832.86</c:v>
                </c:pt>
                <c:pt idx="2041">
                  <c:v>21740.09</c:v>
                </c:pt>
                <c:pt idx="2042">
                  <c:v>21753.75</c:v>
                </c:pt>
                <c:pt idx="2043">
                  <c:v>21755.32</c:v>
                </c:pt>
                <c:pt idx="2044">
                  <c:v>22055.48</c:v>
                </c:pt>
                <c:pt idx="2045">
                  <c:v>22055.21</c:v>
                </c:pt>
                <c:pt idx="2046">
                  <c:v>22095.3</c:v>
                </c:pt>
                <c:pt idx="2047">
                  <c:v>22214.37</c:v>
                </c:pt>
                <c:pt idx="2048">
                  <c:v>22339.97</c:v>
                </c:pt>
                <c:pt idx="2049">
                  <c:v>22386.27</c:v>
                </c:pt>
                <c:pt idx="2050">
                  <c:v>22446.44</c:v>
                </c:pt>
                <c:pt idx="2051">
                  <c:v>22551.49</c:v>
                </c:pt>
                <c:pt idx="2052">
                  <c:v>22509.07</c:v>
                </c:pt>
                <c:pt idx="2053">
                  <c:v>22359.5</c:v>
                </c:pt>
                <c:pt idx="2054">
                  <c:v>22343.45</c:v>
                </c:pt>
                <c:pt idx="2055">
                  <c:v>22702.34</c:v>
                </c:pt>
                <c:pt idx="2056">
                  <c:v>22715.33</c:v>
                </c:pt>
                <c:pt idx="2057">
                  <c:v>22628.959999999999</c:v>
                </c:pt>
                <c:pt idx="2058">
                  <c:v>22484.93</c:v>
                </c:pt>
                <c:pt idx="2059">
                  <c:v>22277.23</c:v>
                </c:pt>
                <c:pt idx="2060">
                  <c:v>22628.84</c:v>
                </c:pt>
                <c:pt idx="2061">
                  <c:v>22764.83</c:v>
                </c:pt>
                <c:pt idx="2062">
                  <c:v>22758.37</c:v>
                </c:pt>
                <c:pt idx="2063">
                  <c:v>22876.54</c:v>
                </c:pt>
                <c:pt idx="2064">
                  <c:v>22688.07</c:v>
                </c:pt>
                <c:pt idx="2065">
                  <c:v>22631.61</c:v>
                </c:pt>
                <c:pt idx="2066">
                  <c:v>22466.19</c:v>
                </c:pt>
                <c:pt idx="2067">
                  <c:v>22417.8</c:v>
                </c:pt>
                <c:pt idx="2068">
                  <c:v>22403.89</c:v>
                </c:pt>
                <c:pt idx="2069">
                  <c:v>22445.119999999999</c:v>
                </c:pt>
                <c:pt idx="2070">
                  <c:v>22508.42</c:v>
                </c:pt>
                <c:pt idx="2071">
                  <c:v>22323.9</c:v>
                </c:pt>
                <c:pt idx="2072">
                  <c:v>22344.04</c:v>
                </c:pt>
                <c:pt idx="2073">
                  <c:v>22994.23</c:v>
                </c:pt>
                <c:pt idx="2074">
                  <c:v>23551</c:v>
                </c:pt>
                <c:pt idx="2075">
                  <c:v>23871.23</c:v>
                </c:pt>
                <c:pt idx="2076">
                  <c:v>23815.119999999999</c:v>
                </c:pt>
                <c:pt idx="2077">
                  <c:v>23905.599999999999</c:v>
                </c:pt>
                <c:pt idx="2078">
                  <c:v>24121.74</c:v>
                </c:pt>
                <c:pt idx="2079">
                  <c:v>24363.05</c:v>
                </c:pt>
                <c:pt idx="2080">
                  <c:v>24376.880000000001</c:v>
                </c:pt>
                <c:pt idx="2081">
                  <c:v>24298.02</c:v>
                </c:pt>
                <c:pt idx="2082">
                  <c:v>24374.400000000001</c:v>
                </c:pt>
                <c:pt idx="2083">
                  <c:v>24693.35</c:v>
                </c:pt>
                <c:pt idx="2084">
                  <c:v>24716.880000000001</c:v>
                </c:pt>
                <c:pt idx="2085">
                  <c:v>24549.51</c:v>
                </c:pt>
                <c:pt idx="2086">
                  <c:v>24556.09</c:v>
                </c:pt>
                <c:pt idx="2087">
                  <c:v>24234.15</c:v>
                </c:pt>
                <c:pt idx="2088">
                  <c:v>24217.34</c:v>
                </c:pt>
                <c:pt idx="2089">
                  <c:v>24684.85</c:v>
                </c:pt>
                <c:pt idx="2090">
                  <c:v>24858.59</c:v>
                </c:pt>
                <c:pt idx="2091">
                  <c:v>24805.83</c:v>
                </c:pt>
                <c:pt idx="2092">
                  <c:v>25019.51</c:v>
                </c:pt>
                <c:pt idx="2093">
                  <c:v>25396.46</c:v>
                </c:pt>
                <c:pt idx="2094">
                  <c:v>25580.21</c:v>
                </c:pt>
                <c:pt idx="2095">
                  <c:v>25583.69</c:v>
                </c:pt>
                <c:pt idx="2096">
                  <c:v>25473.89</c:v>
                </c:pt>
                <c:pt idx="2097">
                  <c:v>25576.21</c:v>
                </c:pt>
                <c:pt idx="2098">
                  <c:v>25228.17</c:v>
                </c:pt>
                <c:pt idx="2099">
                  <c:v>25190.48</c:v>
                </c:pt>
                <c:pt idx="2100">
                  <c:v>25521.19</c:v>
                </c:pt>
                <c:pt idx="2101">
                  <c:v>25246.25</c:v>
                </c:pt>
                <c:pt idx="2102">
                  <c:v>25201.8</c:v>
                </c:pt>
                <c:pt idx="2103">
                  <c:v>25105.51</c:v>
                </c:pt>
                <c:pt idx="2104">
                  <c:v>25031.32</c:v>
                </c:pt>
                <c:pt idx="2105">
                  <c:v>25368.9</c:v>
                </c:pt>
                <c:pt idx="2106">
                  <c:v>25313.74</c:v>
                </c:pt>
                <c:pt idx="2107">
                  <c:v>25062.67</c:v>
                </c:pt>
                <c:pt idx="2108">
                  <c:v>25099.919999999998</c:v>
                </c:pt>
                <c:pt idx="2109">
                  <c:v>25413.78</c:v>
                </c:pt>
                <c:pt idx="2110">
                  <c:v>25516.35</c:v>
                </c:pt>
                <c:pt idx="2111">
                  <c:v>25841.21</c:v>
                </c:pt>
                <c:pt idx="2112">
                  <c:v>25823.75</c:v>
                </c:pt>
                <c:pt idx="2113">
                  <c:v>25962.06</c:v>
                </c:pt>
                <c:pt idx="2114">
                  <c:v>26100.080000000002</c:v>
                </c:pt>
                <c:pt idx="2115">
                  <c:v>25582.11</c:v>
                </c:pt>
                <c:pt idx="2116">
                  <c:v>25444.81</c:v>
                </c:pt>
                <c:pt idx="2117">
                  <c:v>25372.75</c:v>
                </c:pt>
                <c:pt idx="2118">
                  <c:v>25024.35</c:v>
                </c:pt>
                <c:pt idx="2119">
                  <c:v>25006.98</c:v>
                </c:pt>
                <c:pt idx="2120">
                  <c:v>25228.65</c:v>
                </c:pt>
                <c:pt idx="2121">
                  <c:v>25549.72</c:v>
                </c:pt>
                <c:pt idx="2122">
                  <c:v>25561.16</c:v>
                </c:pt>
                <c:pt idx="2123">
                  <c:v>25641.56</c:v>
                </c:pt>
                <c:pt idx="2124">
                  <c:v>25715.17</c:v>
                </c:pt>
                <c:pt idx="2125">
                  <c:v>26025.8</c:v>
                </c:pt>
                <c:pt idx="2126">
                  <c:v>26147.33</c:v>
                </c:pt>
                <c:pt idx="2127">
                  <c:v>26271.85</c:v>
                </c:pt>
                <c:pt idx="2128">
                  <c:v>26126.75</c:v>
                </c:pt>
                <c:pt idx="2129">
                  <c:v>25991.23</c:v>
                </c:pt>
                <c:pt idx="2130">
                  <c:v>26087.42</c:v>
                </c:pt>
                <c:pt idx="2131">
                  <c:v>25894.97</c:v>
                </c:pt>
                <c:pt idx="2132">
                  <c:v>25480.84</c:v>
                </c:pt>
                <c:pt idx="2133">
                  <c:v>25723.16</c:v>
                </c:pt>
                <c:pt idx="2134">
                  <c:v>25908.01</c:v>
                </c:pt>
                <c:pt idx="2135">
                  <c:v>25665.27</c:v>
                </c:pt>
                <c:pt idx="2136">
                  <c:v>25589.01</c:v>
                </c:pt>
                <c:pt idx="2137">
                  <c:v>25329.14</c:v>
                </c:pt>
                <c:pt idx="2138">
                  <c:v>25519.24</c:v>
                </c:pt>
                <c:pt idx="2139">
                  <c:v>25880.77</c:v>
                </c:pt>
                <c:pt idx="2140">
                  <c:v>25918.95</c:v>
                </c:pt>
                <c:pt idx="2141">
                  <c:v>26103.23</c:v>
                </c:pt>
                <c:pt idx="2142">
                  <c:v>26390.959999999999</c:v>
                </c:pt>
                <c:pt idx="2143">
                  <c:v>26420.67</c:v>
                </c:pt>
                <c:pt idx="2144">
                  <c:v>26314.29</c:v>
                </c:pt>
                <c:pt idx="2145">
                  <c:v>26360.11</c:v>
                </c:pt>
                <c:pt idx="2146">
                  <c:v>26419.55</c:v>
                </c:pt>
                <c:pt idx="2147">
                  <c:v>26437.02</c:v>
                </c:pt>
                <c:pt idx="2148">
                  <c:v>26442.81</c:v>
                </c:pt>
                <c:pt idx="2149">
                  <c:v>26560.15</c:v>
                </c:pt>
                <c:pt idx="2150">
                  <c:v>26638.11</c:v>
                </c:pt>
                <c:pt idx="2151">
                  <c:v>26867.55</c:v>
                </c:pt>
                <c:pt idx="2152">
                  <c:v>27019.39</c:v>
                </c:pt>
                <c:pt idx="2153">
                  <c:v>27139.94</c:v>
                </c:pt>
                <c:pt idx="2154">
                  <c:v>27085.93</c:v>
                </c:pt>
                <c:pt idx="2155">
                  <c:v>27026.7</c:v>
                </c:pt>
                <c:pt idx="2156">
                  <c:v>27319.85</c:v>
                </c:pt>
                <c:pt idx="2157">
                  <c:v>27265.32</c:v>
                </c:pt>
                <c:pt idx="2158">
                  <c:v>27057.41</c:v>
                </c:pt>
                <c:pt idx="2159">
                  <c:v>26995.87</c:v>
                </c:pt>
                <c:pt idx="2160">
                  <c:v>27061.040000000001</c:v>
                </c:pt>
                <c:pt idx="2161">
                  <c:v>26816.560000000001</c:v>
                </c:pt>
                <c:pt idx="2162">
                  <c:v>26492.51</c:v>
                </c:pt>
                <c:pt idx="2163">
                  <c:v>26631.29</c:v>
                </c:pt>
                <c:pt idx="2164">
                  <c:v>27112.21</c:v>
                </c:pt>
                <c:pt idx="2165">
                  <c:v>27090.42</c:v>
                </c:pt>
                <c:pt idx="2166">
                  <c:v>27206.74</c:v>
                </c:pt>
                <c:pt idx="2167">
                  <c:v>26775.69</c:v>
                </c:pt>
                <c:pt idx="2168">
                  <c:v>26744.69</c:v>
                </c:pt>
                <c:pt idx="2169">
                  <c:v>26468.36</c:v>
                </c:pt>
                <c:pt idx="2170">
                  <c:v>26626.32</c:v>
                </c:pt>
                <c:pt idx="2171">
                  <c:v>26597.11</c:v>
                </c:pt>
                <c:pt idx="2172">
                  <c:v>26630.51</c:v>
                </c:pt>
                <c:pt idx="2173">
                  <c:v>26567.99</c:v>
                </c:pt>
                <c:pt idx="2174">
                  <c:v>26271.97</c:v>
                </c:pt>
                <c:pt idx="2175">
                  <c:v>26246.79</c:v>
                </c:pt>
                <c:pt idx="2176">
                  <c:v>26637.279999999999</c:v>
                </c:pt>
                <c:pt idx="2177">
                  <c:v>26297.38</c:v>
                </c:pt>
                <c:pt idx="2178">
                  <c:v>26384.07</c:v>
                </c:pt>
                <c:pt idx="2179">
                  <c:v>26349.33</c:v>
                </c:pt>
                <c:pt idx="2180">
                  <c:v>25999.34</c:v>
                </c:pt>
                <c:pt idx="2181">
                  <c:v>26108.53</c:v>
                </c:pt>
                <c:pt idx="2182">
                  <c:v>26429.85</c:v>
                </c:pt>
                <c:pt idx="2183">
                  <c:v>26575.65</c:v>
                </c:pt>
                <c:pt idx="2184">
                  <c:v>26787.23</c:v>
                </c:pt>
                <c:pt idx="2185">
                  <c:v>26851.05</c:v>
                </c:pt>
                <c:pt idx="2186">
                  <c:v>26752.9</c:v>
                </c:pt>
                <c:pt idx="2187">
                  <c:v>26880.82</c:v>
                </c:pt>
                <c:pt idx="2188">
                  <c:v>27098.17</c:v>
                </c:pt>
                <c:pt idx="2189">
                  <c:v>27346.33</c:v>
                </c:pt>
                <c:pt idx="2190">
                  <c:v>27865.83</c:v>
                </c:pt>
                <c:pt idx="2191">
                  <c:v>27860.38</c:v>
                </c:pt>
                <c:pt idx="2192">
                  <c:v>27915.88</c:v>
                </c:pt>
                <c:pt idx="2193">
                  <c:v>27868.63</c:v>
                </c:pt>
                <c:pt idx="2194">
                  <c:v>27874.73</c:v>
                </c:pt>
                <c:pt idx="2195">
                  <c:v>27910.06</c:v>
                </c:pt>
                <c:pt idx="2196">
                  <c:v>28008.9</c:v>
                </c:pt>
                <c:pt idx="2197">
                  <c:v>27940.639999999999</c:v>
                </c:pt>
                <c:pt idx="2198">
                  <c:v>28046.66</c:v>
                </c:pt>
                <c:pt idx="2199">
                  <c:v>28177.88</c:v>
                </c:pt>
                <c:pt idx="2200">
                  <c:v>28163.29</c:v>
                </c:pt>
                <c:pt idx="2201">
                  <c:v>28032.85</c:v>
                </c:pt>
                <c:pt idx="2202">
                  <c:v>28067.56</c:v>
                </c:pt>
                <c:pt idx="2203">
                  <c:v>28334.63</c:v>
                </c:pt>
                <c:pt idx="2204">
                  <c:v>28499.54</c:v>
                </c:pt>
                <c:pt idx="2205">
                  <c:v>28338.05</c:v>
                </c:pt>
                <c:pt idx="2206">
                  <c:v>28386.19</c:v>
                </c:pt>
                <c:pt idx="2207">
                  <c:v>28438.91</c:v>
                </c:pt>
                <c:pt idx="2208">
                  <c:v>28693.99</c:v>
                </c:pt>
                <c:pt idx="2209">
                  <c:v>28559.62</c:v>
                </c:pt>
                <c:pt idx="2210">
                  <c:v>28444.01</c:v>
                </c:pt>
                <c:pt idx="2211">
                  <c:v>28442.71</c:v>
                </c:pt>
                <c:pt idx="2212">
                  <c:v>28562.82</c:v>
                </c:pt>
                <c:pt idx="2213">
                  <c:v>28458.1</c:v>
                </c:pt>
                <c:pt idx="2214">
                  <c:v>28119.4</c:v>
                </c:pt>
                <c:pt idx="2215">
                  <c:v>27797.01</c:v>
                </c:pt>
                <c:pt idx="2216">
                  <c:v>27831.1</c:v>
                </c:pt>
                <c:pt idx="2217">
                  <c:v>27602.01</c:v>
                </c:pt>
                <c:pt idx="2218">
                  <c:v>27350.68</c:v>
                </c:pt>
                <c:pt idx="2219">
                  <c:v>27319.56</c:v>
                </c:pt>
                <c:pt idx="2220">
                  <c:v>26781.439999999999</c:v>
                </c:pt>
                <c:pt idx="2221">
                  <c:v>26710.13</c:v>
                </c:pt>
                <c:pt idx="2222">
                  <c:v>27126.57</c:v>
                </c:pt>
                <c:pt idx="2223">
                  <c:v>27371.84</c:v>
                </c:pt>
                <c:pt idx="2224">
                  <c:v>27701.79</c:v>
                </c:pt>
                <c:pt idx="2225">
                  <c:v>27506.46</c:v>
                </c:pt>
                <c:pt idx="2226">
                  <c:v>27208.61</c:v>
                </c:pt>
                <c:pt idx="2227">
                  <c:v>27241.78</c:v>
                </c:pt>
                <c:pt idx="2228">
                  <c:v>27395.73</c:v>
                </c:pt>
                <c:pt idx="2229">
                  <c:v>27403.54</c:v>
                </c:pt>
                <c:pt idx="2230">
                  <c:v>27499.42</c:v>
                </c:pt>
                <c:pt idx="2231">
                  <c:v>27507.54</c:v>
                </c:pt>
                <c:pt idx="2232">
                  <c:v>27887.9</c:v>
                </c:pt>
                <c:pt idx="2233">
                  <c:v>27842.32</c:v>
                </c:pt>
                <c:pt idx="2234">
                  <c:v>26987.46</c:v>
                </c:pt>
                <c:pt idx="2235">
                  <c:v>26908.82</c:v>
                </c:pt>
                <c:pt idx="2236">
                  <c:v>27274.71</c:v>
                </c:pt>
                <c:pt idx="2237">
                  <c:v>27458.38</c:v>
                </c:pt>
                <c:pt idx="2238">
                  <c:v>27585.27</c:v>
                </c:pt>
                <c:pt idx="2239">
                  <c:v>27425.73</c:v>
                </c:pt>
                <c:pt idx="2240">
                  <c:v>27346.82</c:v>
                </c:pt>
                <c:pt idx="2241">
                  <c:v>28075.55</c:v>
                </c:pt>
                <c:pt idx="2242">
                  <c:v>28121.89</c:v>
                </c:pt>
                <c:pt idx="2243">
                  <c:v>28262.01</c:v>
                </c:pt>
                <c:pt idx="2244">
                  <c:v>28784.67</c:v>
                </c:pt>
                <c:pt idx="2245">
                  <c:v>28888.86</c:v>
                </c:pt>
                <c:pt idx="2246">
                  <c:v>29006.02</c:v>
                </c:pt>
                <c:pt idx="2247">
                  <c:v>29278.84</c:v>
                </c:pt>
                <c:pt idx="2248">
                  <c:v>29571.040000000001</c:v>
                </c:pt>
                <c:pt idx="2249">
                  <c:v>29559.18</c:v>
                </c:pt>
                <c:pt idx="2250">
                  <c:v>29681.77</c:v>
                </c:pt>
                <c:pt idx="2251">
                  <c:v>29182.95</c:v>
                </c:pt>
                <c:pt idx="2252">
                  <c:v>29122.27</c:v>
                </c:pt>
                <c:pt idx="2253">
                  <c:v>29000.14</c:v>
                </c:pt>
                <c:pt idx="2254">
                  <c:v>28883.11</c:v>
                </c:pt>
                <c:pt idx="2255">
                  <c:v>28850.97</c:v>
                </c:pt>
                <c:pt idx="2256">
                  <c:v>28717.91</c:v>
                </c:pt>
                <c:pt idx="2257">
                  <c:v>28227.39</c:v>
                </c:pt>
                <c:pt idx="2258">
                  <c:v>28355.62</c:v>
                </c:pt>
                <c:pt idx="2259">
                  <c:v>28533.97</c:v>
                </c:pt>
                <c:pt idx="2260">
                  <c:v>28805.1</c:v>
                </c:pt>
                <c:pt idx="2261">
                  <c:v>29094.93</c:v>
                </c:pt>
                <c:pt idx="2262">
                  <c:v>29135.88</c:v>
                </c:pt>
                <c:pt idx="2263">
                  <c:v>29320.26</c:v>
                </c:pt>
                <c:pt idx="2264">
                  <c:v>29462.27</c:v>
                </c:pt>
                <c:pt idx="2265">
                  <c:v>29231.41</c:v>
                </c:pt>
                <c:pt idx="2266">
                  <c:v>28975.11</c:v>
                </c:pt>
                <c:pt idx="2267">
                  <c:v>29004.66</c:v>
                </c:pt>
                <c:pt idx="2268">
                  <c:v>29007.99</c:v>
                </c:pt>
                <c:pt idx="2269">
                  <c:v>28746.65</c:v>
                </c:pt>
                <c:pt idx="2270">
                  <c:v>29220.12</c:v>
                </c:pt>
                <c:pt idx="2271">
                  <c:v>29361.5</c:v>
                </c:pt>
                <c:pt idx="2272">
                  <c:v>29459.14</c:v>
                </c:pt>
                <c:pt idx="2273">
                  <c:v>29593.73</c:v>
                </c:pt>
                <c:pt idx="2274">
                  <c:v>29380.73</c:v>
                </c:pt>
                <c:pt idx="2275">
                  <c:v>29448.95</c:v>
                </c:pt>
                <c:pt idx="2276">
                  <c:v>28844.78</c:v>
                </c:pt>
                <c:pt idx="2277">
                  <c:v>28709.87</c:v>
                </c:pt>
                <c:pt idx="2278">
                  <c:v>28659.17</c:v>
                </c:pt>
                <c:pt idx="2279">
                  <c:v>28930.41</c:v>
                </c:pt>
                <c:pt idx="2280">
                  <c:v>28503.3</c:v>
                </c:pt>
                <c:pt idx="2281">
                  <c:v>28437.71</c:v>
                </c:pt>
                <c:pt idx="2282">
                  <c:v>28736.38</c:v>
                </c:pt>
                <c:pt idx="2283">
                  <c:v>28622.12</c:v>
                </c:pt>
                <c:pt idx="2284">
                  <c:v>28469.67</c:v>
                </c:pt>
                <c:pt idx="2285">
                  <c:v>28261.08</c:v>
                </c:pt>
                <c:pt idx="2286">
                  <c:v>28192.02</c:v>
                </c:pt>
                <c:pt idx="2287">
                  <c:v>28161.72</c:v>
                </c:pt>
                <c:pt idx="2288">
                  <c:v>28111.83</c:v>
                </c:pt>
                <c:pt idx="2289">
                  <c:v>27457.58</c:v>
                </c:pt>
                <c:pt idx="2290">
                  <c:v>27458.639999999999</c:v>
                </c:pt>
                <c:pt idx="2291">
                  <c:v>27975.86</c:v>
                </c:pt>
                <c:pt idx="2292">
                  <c:v>27957.49</c:v>
                </c:pt>
                <c:pt idx="2293">
                  <c:v>28260.14</c:v>
                </c:pt>
                <c:pt idx="2294">
                  <c:v>28504.46</c:v>
                </c:pt>
                <c:pt idx="2295">
                  <c:v>28516.59</c:v>
                </c:pt>
                <c:pt idx="2296">
                  <c:v>28707.75</c:v>
                </c:pt>
                <c:pt idx="2297">
                  <c:v>28885.21</c:v>
                </c:pt>
                <c:pt idx="2298">
                  <c:v>28879.38</c:v>
                </c:pt>
                <c:pt idx="2299">
                  <c:v>29044.44</c:v>
                </c:pt>
                <c:pt idx="2300">
                  <c:v>28799.69</c:v>
                </c:pt>
                <c:pt idx="2301">
                  <c:v>28666.04</c:v>
                </c:pt>
                <c:pt idx="2302">
                  <c:v>28442.1</c:v>
                </c:pt>
                <c:pt idx="2303">
                  <c:v>27886.21</c:v>
                </c:pt>
                <c:pt idx="2304">
                  <c:v>27676.04</c:v>
                </c:pt>
                <c:pt idx="2305">
                  <c:v>27890.13</c:v>
                </c:pt>
                <c:pt idx="2306">
                  <c:v>27735.02</c:v>
                </c:pt>
                <c:pt idx="2307">
                  <c:v>27437.94</c:v>
                </c:pt>
                <c:pt idx="2308">
                  <c:v>27176.99</c:v>
                </c:pt>
                <c:pt idx="2309">
                  <c:v>27396.38</c:v>
                </c:pt>
                <c:pt idx="2310">
                  <c:v>27225.93</c:v>
                </c:pt>
                <c:pt idx="2311">
                  <c:v>27011.31</c:v>
                </c:pt>
                <c:pt idx="2312">
                  <c:v>27490.59</c:v>
                </c:pt>
                <c:pt idx="2313">
                  <c:v>27440.14</c:v>
                </c:pt>
                <c:pt idx="2314">
                  <c:v>26717.37</c:v>
                </c:pt>
                <c:pt idx="2315">
                  <c:v>26599.11</c:v>
                </c:pt>
                <c:pt idx="2316">
                  <c:v>27105.39</c:v>
                </c:pt>
                <c:pt idx="2317">
                  <c:v>27507.3</c:v>
                </c:pt>
                <c:pt idx="2318">
                  <c:v>26877.48</c:v>
                </c:pt>
                <c:pt idx="2319">
                  <c:v>27251.1</c:v>
                </c:pt>
                <c:pt idx="2320">
                  <c:v>27206.06</c:v>
                </c:pt>
                <c:pt idx="2321">
                  <c:v>27324</c:v>
                </c:pt>
                <c:pt idx="2322">
                  <c:v>27687.3</c:v>
                </c:pt>
                <c:pt idx="2323">
                  <c:v>27645.53</c:v>
                </c:pt>
                <c:pt idx="2324">
                  <c:v>27837.21</c:v>
                </c:pt>
                <c:pt idx="2325">
                  <c:v>27809.35</c:v>
                </c:pt>
                <c:pt idx="2326">
                  <c:v>27957.5</c:v>
                </c:pt>
                <c:pt idx="2327">
                  <c:v>27643.88</c:v>
                </c:pt>
                <c:pt idx="2328">
                  <c:v>27531.41</c:v>
                </c:pt>
                <c:pt idx="2329">
                  <c:v>27564.66</c:v>
                </c:pt>
                <c:pt idx="2330">
                  <c:v>27506.71</c:v>
                </c:pt>
                <c:pt idx="2331">
                  <c:v>27828.44</c:v>
                </c:pt>
                <c:pt idx="2332">
                  <c:v>27848.99</c:v>
                </c:pt>
                <c:pt idx="2333">
                  <c:v>27188.38</c:v>
                </c:pt>
                <c:pt idx="2334">
                  <c:v>26837.200000000001</c:v>
                </c:pt>
                <c:pt idx="2335">
                  <c:v>26813.42</c:v>
                </c:pt>
                <c:pt idx="2336">
                  <c:v>26768.49</c:v>
                </c:pt>
                <c:pt idx="2337">
                  <c:v>26523.09</c:v>
                </c:pt>
                <c:pt idx="2338">
                  <c:v>26481.25</c:v>
                </c:pt>
                <c:pt idx="2339">
                  <c:v>26840.5</c:v>
                </c:pt>
                <c:pt idx="2340">
                  <c:v>26370.98</c:v>
                </c:pt>
                <c:pt idx="2341">
                  <c:v>26425.3</c:v>
                </c:pt>
                <c:pt idx="2342">
                  <c:v>26586.55</c:v>
                </c:pt>
                <c:pt idx="2343">
                  <c:v>26686.51</c:v>
                </c:pt>
                <c:pt idx="2344">
                  <c:v>26832.66</c:v>
                </c:pt>
                <c:pt idx="2345">
                  <c:v>27115.83</c:v>
                </c:pt>
                <c:pt idx="2346">
                  <c:v>27316.17</c:v>
                </c:pt>
                <c:pt idx="2347">
                  <c:v>27730.21</c:v>
                </c:pt>
                <c:pt idx="2348">
                  <c:v>27804.37</c:v>
                </c:pt>
                <c:pt idx="2349">
                  <c:v>27729.67</c:v>
                </c:pt>
                <c:pt idx="2350">
                  <c:v>27895.97</c:v>
                </c:pt>
                <c:pt idx="2351">
                  <c:v>27811.84</c:v>
                </c:pt>
                <c:pt idx="2352">
                  <c:v>27645.15</c:v>
                </c:pt>
                <c:pt idx="2353">
                  <c:v>27780.83</c:v>
                </c:pt>
                <c:pt idx="2354">
                  <c:v>28020.87</c:v>
                </c:pt>
                <c:pt idx="2355">
                  <c:v>27945.8</c:v>
                </c:pt>
                <c:pt idx="2356">
                  <c:v>28092.79</c:v>
                </c:pt>
                <c:pt idx="2357">
                  <c:v>28208.76</c:v>
                </c:pt>
                <c:pt idx="2358">
                  <c:v>28171.69</c:v>
                </c:pt>
                <c:pt idx="2359">
                  <c:v>27687.72</c:v>
                </c:pt>
                <c:pt idx="2360">
                  <c:v>27573.66</c:v>
                </c:pt>
                <c:pt idx="2361">
                  <c:v>27661.4</c:v>
                </c:pt>
                <c:pt idx="2362">
                  <c:v>27961.19</c:v>
                </c:pt>
                <c:pt idx="2363">
                  <c:v>27932.9</c:v>
                </c:pt>
                <c:pt idx="2364">
                  <c:v>28198.29</c:v>
                </c:pt>
                <c:pt idx="2365">
                  <c:v>28446.12</c:v>
                </c:pt>
                <c:pt idx="2366">
                  <c:v>28463.31</c:v>
                </c:pt>
                <c:pt idx="2367">
                  <c:v>28420.12</c:v>
                </c:pt>
                <c:pt idx="2368">
                  <c:v>28182.14</c:v>
                </c:pt>
                <c:pt idx="2369">
                  <c:v>28504.93</c:v>
                </c:pt>
                <c:pt idx="2370">
                  <c:v>28370.84</c:v>
                </c:pt>
                <c:pt idx="2371">
                  <c:v>28112.31</c:v>
                </c:pt>
                <c:pt idx="2372">
                  <c:v>27561.38</c:v>
                </c:pt>
                <c:pt idx="2373">
                  <c:v>27459.23</c:v>
                </c:pt>
                <c:pt idx="2374">
                  <c:v>27563.43</c:v>
                </c:pt>
                <c:pt idx="2375">
                  <c:v>27705.35</c:v>
                </c:pt>
                <c:pt idx="2376">
                  <c:v>28114.560000000001</c:v>
                </c:pt>
                <c:pt idx="2377">
                  <c:v>28187.06</c:v>
                </c:pt>
                <c:pt idx="2378">
                  <c:v>28071.93</c:v>
                </c:pt>
                <c:pt idx="2379">
                  <c:v>28223.08</c:v>
                </c:pt>
                <c:pt idx="2380">
                  <c:v>28298.13</c:v>
                </c:pt>
                <c:pt idx="2381">
                  <c:v>28236.39</c:v>
                </c:pt>
                <c:pt idx="2382">
                  <c:v>28101.72</c:v>
                </c:pt>
                <c:pt idx="2383">
                  <c:v>27866.09</c:v>
                </c:pt>
                <c:pt idx="2384">
                  <c:v>27512.26</c:v>
                </c:pt>
                <c:pt idx="2385">
                  <c:v>27549.53</c:v>
                </c:pt>
                <c:pt idx="2386">
                  <c:v>28067.31</c:v>
                </c:pt>
                <c:pt idx="2387">
                  <c:v>27878.27</c:v>
                </c:pt>
                <c:pt idx="2388">
                  <c:v>27831.54</c:v>
                </c:pt>
                <c:pt idx="2389">
                  <c:v>27931.64</c:v>
                </c:pt>
                <c:pt idx="2390">
                  <c:v>27607.82</c:v>
                </c:pt>
                <c:pt idx="2391">
                  <c:v>27366.07</c:v>
                </c:pt>
                <c:pt idx="2392">
                  <c:v>25741.56</c:v>
                </c:pt>
                <c:pt idx="2393">
                  <c:v>26032.38</c:v>
                </c:pt>
                <c:pt idx="2394">
                  <c:v>25714.66</c:v>
                </c:pt>
                <c:pt idx="2395">
                  <c:v>26231.19</c:v>
                </c:pt>
                <c:pt idx="2396">
                  <c:v>26392.38</c:v>
                </c:pt>
                <c:pt idx="2397">
                  <c:v>26283.09</c:v>
                </c:pt>
                <c:pt idx="2398">
                  <c:v>25696.44</c:v>
                </c:pt>
                <c:pt idx="2399">
                  <c:v>25453.56</c:v>
                </c:pt>
                <c:pt idx="2400">
                  <c:v>25764.78</c:v>
                </c:pt>
                <c:pt idx="2401">
                  <c:v>25201.9</c:v>
                </c:pt>
                <c:pt idx="2402">
                  <c:v>24893.81</c:v>
                </c:pt>
                <c:pt idx="2403">
                  <c:v>25317.87</c:v>
                </c:pt>
                <c:pt idx="2404">
                  <c:v>25719.58</c:v>
                </c:pt>
                <c:pt idx="2405">
                  <c:v>25622.17</c:v>
                </c:pt>
                <c:pt idx="2406">
                  <c:v>25610.21</c:v>
                </c:pt>
                <c:pt idx="2407">
                  <c:v>25856.7</c:v>
                </c:pt>
                <c:pt idx="2408">
                  <c:v>25705.93</c:v>
                </c:pt>
                <c:pt idx="2409">
                  <c:v>25963.97</c:v>
                </c:pt>
                <c:pt idx="2410">
                  <c:v>26218.91</c:v>
                </c:pt>
                <c:pt idx="2411">
                  <c:v>26192.98</c:v>
                </c:pt>
                <c:pt idx="2412">
                  <c:v>25651.84</c:v>
                </c:pt>
                <c:pt idx="2413">
                  <c:v>25822.99</c:v>
                </c:pt>
                <c:pt idx="2414">
                  <c:v>25863.5</c:v>
                </c:pt>
                <c:pt idx="2415">
                  <c:v>25616.84</c:v>
                </c:pt>
                <c:pt idx="2416">
                  <c:v>25778.66</c:v>
                </c:pt>
                <c:pt idx="2417">
                  <c:v>26154.83</c:v>
                </c:pt>
                <c:pt idx="2418">
                  <c:v>26220.95</c:v>
                </c:pt>
                <c:pt idx="2419">
                  <c:v>26785.55</c:v>
                </c:pt>
                <c:pt idx="2420">
                  <c:v>26932.880000000001</c:v>
                </c:pt>
                <c:pt idx="2421">
                  <c:v>27035.85</c:v>
                </c:pt>
                <c:pt idx="2422">
                  <c:v>26845.81</c:v>
                </c:pt>
                <c:pt idx="2423">
                  <c:v>27079.51</c:v>
                </c:pt>
                <c:pt idx="2424">
                  <c:v>26904.11</c:v>
                </c:pt>
                <c:pt idx="2425">
                  <c:v>26846.53</c:v>
                </c:pt>
                <c:pt idx="2426">
                  <c:v>26779.66</c:v>
                </c:pt>
                <c:pt idx="2427">
                  <c:v>27010.14</c:v>
                </c:pt>
                <c:pt idx="2428">
                  <c:v>27214.6</c:v>
                </c:pt>
                <c:pt idx="2429">
                  <c:v>27364.92</c:v>
                </c:pt>
                <c:pt idx="2430">
                  <c:v>27306.83</c:v>
                </c:pt>
                <c:pt idx="2431">
                  <c:v>27287.66</c:v>
                </c:pt>
                <c:pt idx="2432">
                  <c:v>27470.81</c:v>
                </c:pt>
                <c:pt idx="2433">
                  <c:v>27361.96</c:v>
                </c:pt>
                <c:pt idx="2434">
                  <c:v>27253.439999999999</c:v>
                </c:pt>
                <c:pt idx="2435">
                  <c:v>27039.759999999998</c:v>
                </c:pt>
                <c:pt idx="2436">
                  <c:v>26838.14</c:v>
                </c:pt>
                <c:pt idx="2437">
                  <c:v>26656.83</c:v>
                </c:pt>
                <c:pt idx="2438">
                  <c:v>26559.15</c:v>
                </c:pt>
                <c:pt idx="2439">
                  <c:v>26590.59</c:v>
                </c:pt>
                <c:pt idx="2440">
                  <c:v>26552.92</c:v>
                </c:pt>
                <c:pt idx="2441">
                  <c:v>26304.2</c:v>
                </c:pt>
                <c:pt idx="2442">
                  <c:v>26265.24</c:v>
                </c:pt>
                <c:pt idx="2443">
                  <c:v>26121.4</c:v>
                </c:pt>
                <c:pt idx="2444">
                  <c:v>25743.26</c:v>
                </c:pt>
                <c:pt idx="2445">
                  <c:v>25866.95</c:v>
                </c:pt>
                <c:pt idx="2446">
                  <c:v>25610.53</c:v>
                </c:pt>
                <c:pt idx="2447">
                  <c:v>25760.1</c:v>
                </c:pt>
                <c:pt idx="2448">
                  <c:v>25864.47</c:v>
                </c:pt>
                <c:pt idx="2449">
                  <c:v>25482.52</c:v>
                </c:pt>
                <c:pt idx="2450">
                  <c:v>25841.919999999998</c:v>
                </c:pt>
                <c:pt idx="2451">
                  <c:v>25868.49</c:v>
                </c:pt>
                <c:pt idx="2452">
                  <c:v>25819.34</c:v>
                </c:pt>
                <c:pt idx="2453">
                  <c:v>25775.74</c:v>
                </c:pt>
                <c:pt idx="2454">
                  <c:v>25958.63</c:v>
                </c:pt>
                <c:pt idx="2455">
                  <c:v>26128.2</c:v>
                </c:pt>
                <c:pt idx="2456">
                  <c:v>26145.67</c:v>
                </c:pt>
                <c:pt idx="2457">
                  <c:v>26169.41</c:v>
                </c:pt>
                <c:pt idx="2458">
                  <c:v>26117.85</c:v>
                </c:pt>
                <c:pt idx="2459">
                  <c:v>25886.62</c:v>
                </c:pt>
                <c:pt idx="2460">
                  <c:v>25638.11</c:v>
                </c:pt>
                <c:pt idx="2461">
                  <c:v>25530.11</c:v>
                </c:pt>
                <c:pt idx="2462">
                  <c:v>25310.33</c:v>
                </c:pt>
                <c:pt idx="2463">
                  <c:v>25036.05</c:v>
                </c:pt>
                <c:pt idx="2464">
                  <c:v>25252.32</c:v>
                </c:pt>
                <c:pt idx="2465">
                  <c:v>25044.43</c:v>
                </c:pt>
                <c:pt idx="2466">
                  <c:v>25150.35</c:v>
                </c:pt>
                <c:pt idx="2467">
                  <c:v>25320.44</c:v>
                </c:pt>
                <c:pt idx="2468">
                  <c:v>25494.37</c:v>
                </c:pt>
                <c:pt idx="2469">
                  <c:v>25803.78</c:v>
                </c:pt>
                <c:pt idx="2470">
                  <c:v>25519.22</c:v>
                </c:pt>
                <c:pt idx="2471">
                  <c:v>25735.9</c:v>
                </c:pt>
                <c:pt idx="2472">
                  <c:v>25590.65</c:v>
                </c:pt>
                <c:pt idx="2473">
                  <c:v>25850.3</c:v>
                </c:pt>
                <c:pt idx="2474">
                  <c:v>25838.71</c:v>
                </c:pt>
                <c:pt idx="2475">
                  <c:v>26034.13</c:v>
                </c:pt>
                <c:pt idx="2476">
                  <c:v>26079.48</c:v>
                </c:pt>
                <c:pt idx="2477">
                  <c:v>25960.03</c:v>
                </c:pt>
                <c:pt idx="2478">
                  <c:v>26117.54</c:v>
                </c:pt>
                <c:pt idx="2479">
                  <c:v>26160.9</c:v>
                </c:pt>
                <c:pt idx="2480">
                  <c:v>25623.35</c:v>
                </c:pt>
                <c:pt idx="2481">
                  <c:v>25580.34</c:v>
                </c:pt>
                <c:pt idx="2482">
                  <c:v>25406.33</c:v>
                </c:pt>
                <c:pt idx="2483">
                  <c:v>24851.83</c:v>
                </c:pt>
                <c:pt idx="2484">
                  <c:v>24934.33</c:v>
                </c:pt>
                <c:pt idx="2485">
                  <c:v>24825.040000000001</c:v>
                </c:pt>
                <c:pt idx="2486">
                  <c:v>24682.03</c:v>
                </c:pt>
                <c:pt idx="2487">
                  <c:v>24854.11</c:v>
                </c:pt>
                <c:pt idx="2488">
                  <c:v>24772.97</c:v>
                </c:pt>
                <c:pt idx="2489">
                  <c:v>24455.040000000001</c:v>
                </c:pt>
                <c:pt idx="2490">
                  <c:v>24188.37</c:v>
                </c:pt>
                <c:pt idx="2491">
                  <c:v>24479.84</c:v>
                </c:pt>
                <c:pt idx="2492">
                  <c:v>24062.04</c:v>
                </c:pt>
                <c:pt idx="2493">
                  <c:v>23962.21</c:v>
                </c:pt>
                <c:pt idx="2494">
                  <c:v>24435.66</c:v>
                </c:pt>
                <c:pt idx="2495">
                  <c:v>24485.95</c:v>
                </c:pt>
                <c:pt idx="2496">
                  <c:v>24492.39</c:v>
                </c:pt>
                <c:pt idx="2497">
                  <c:v>24469.57</c:v>
                </c:pt>
                <c:pt idx="2498">
                  <c:v>24870.69</c:v>
                </c:pt>
                <c:pt idx="2499">
                  <c:v>24824.83</c:v>
                </c:pt>
                <c:pt idx="2500">
                  <c:v>24539</c:v>
                </c:pt>
                <c:pt idx="2501">
                  <c:v>24223.32</c:v>
                </c:pt>
                <c:pt idx="2502">
                  <c:v>24338.43</c:v>
                </c:pt>
                <c:pt idx="2503">
                  <c:v>24616.97</c:v>
                </c:pt>
                <c:pt idx="2504">
                  <c:v>24287.42</c:v>
                </c:pt>
                <c:pt idx="2505">
                  <c:v>24020.98</c:v>
                </c:pt>
                <c:pt idx="2506">
                  <c:v>23758.9</c:v>
                </c:pt>
                <c:pt idx="2507">
                  <c:v>22951.83</c:v>
                </c:pt>
                <c:pt idx="2508">
                  <c:v>22986.12</c:v>
                </c:pt>
                <c:pt idx="2509">
                  <c:v>23554.12</c:v>
                </c:pt>
                <c:pt idx="2510">
                  <c:v>23191.97</c:v>
                </c:pt>
                <c:pt idx="2511">
                  <c:v>23381.87</c:v>
                </c:pt>
                <c:pt idx="2512">
                  <c:v>23649.22</c:v>
                </c:pt>
                <c:pt idx="2513">
                  <c:v>23709.15</c:v>
                </c:pt>
                <c:pt idx="2514">
                  <c:v>23788.79</c:v>
                </c:pt>
                <c:pt idx="2515">
                  <c:v>23410.18</c:v>
                </c:pt>
                <c:pt idx="2516">
                  <c:v>23088.93</c:v>
                </c:pt>
                <c:pt idx="2517">
                  <c:v>22976</c:v>
                </c:pt>
                <c:pt idx="2518">
                  <c:v>23154.3</c:v>
                </c:pt>
                <c:pt idx="2519">
                  <c:v>23002</c:v>
                </c:pt>
                <c:pt idx="2520">
                  <c:v>23779.35</c:v>
                </c:pt>
                <c:pt idx="2521">
                  <c:v>24242.98</c:v>
                </c:pt>
                <c:pt idx="2522">
                  <c:v>24606.99</c:v>
                </c:pt>
                <c:pt idx="2523">
                  <c:v>24646.48</c:v>
                </c:pt>
                <c:pt idx="2524">
                  <c:v>24659.23</c:v>
                </c:pt>
                <c:pt idx="2525">
                  <c:v>24793.96</c:v>
                </c:pt>
                <c:pt idx="2526">
                  <c:v>24623.34</c:v>
                </c:pt>
                <c:pt idx="2527">
                  <c:v>24717.99</c:v>
                </c:pt>
                <c:pt idx="2528">
                  <c:v>24804.28</c:v>
                </c:pt>
                <c:pt idx="2529">
                  <c:v>24551.17</c:v>
                </c:pt>
                <c:pt idx="2530">
                  <c:v>24682.48</c:v>
                </c:pt>
                <c:pt idx="2531">
                  <c:v>24677.37</c:v>
                </c:pt>
                <c:pt idx="2532">
                  <c:v>24952.74</c:v>
                </c:pt>
                <c:pt idx="2533">
                  <c:v>25285.37</c:v>
                </c:pt>
                <c:pt idx="2534">
                  <c:v>25330.49</c:v>
                </c:pt>
                <c:pt idx="2535">
                  <c:v>25337.56</c:v>
                </c:pt>
                <c:pt idx="2536">
                  <c:v>24966.400000000001</c:v>
                </c:pt>
                <c:pt idx="2537">
                  <c:v>24900.46</c:v>
                </c:pt>
                <c:pt idx="2538">
                  <c:v>25338.58</c:v>
                </c:pt>
                <c:pt idx="2539">
                  <c:v>25341.86</c:v>
                </c:pt>
                <c:pt idx="2540">
                  <c:v>25269.64</c:v>
                </c:pt>
                <c:pt idx="2541">
                  <c:v>25399.65</c:v>
                </c:pt>
                <c:pt idx="2542">
                  <c:v>24883.59</c:v>
                </c:pt>
                <c:pt idx="2543">
                  <c:v>24900.63</c:v>
                </c:pt>
                <c:pt idx="2544">
                  <c:v>24685.42</c:v>
                </c:pt>
                <c:pt idx="2545">
                  <c:v>24673.84</c:v>
                </c:pt>
                <c:pt idx="2546">
                  <c:v>25022.16</c:v>
                </c:pt>
                <c:pt idx="2547">
                  <c:v>25145.59</c:v>
                </c:pt>
                <c:pt idx="2548">
                  <c:v>25626.75</c:v>
                </c:pt>
                <c:pt idx="2549">
                  <c:v>25816.36</c:v>
                </c:pt>
                <c:pt idx="2550">
                  <c:v>25844.18</c:v>
                </c:pt>
                <c:pt idx="2551">
                  <c:v>25880.38</c:v>
                </c:pt>
                <c:pt idx="2552">
                  <c:v>25838.14</c:v>
                </c:pt>
                <c:pt idx="2553">
                  <c:v>25678.93</c:v>
                </c:pt>
                <c:pt idx="2554">
                  <c:v>26007.3</c:v>
                </c:pt>
                <c:pt idx="2555">
                  <c:v>26064.12</c:v>
                </c:pt>
                <c:pt idx="2556">
                  <c:v>25603.1</c:v>
                </c:pt>
                <c:pt idx="2557">
                  <c:v>25606.62</c:v>
                </c:pt>
                <c:pt idx="2558">
                  <c:v>25436.97</c:v>
                </c:pt>
                <c:pt idx="2559">
                  <c:v>25229.7</c:v>
                </c:pt>
                <c:pt idx="2560">
                  <c:v>25101.73</c:v>
                </c:pt>
                <c:pt idx="2561">
                  <c:v>25262.21</c:v>
                </c:pt>
                <c:pt idx="2562">
                  <c:v>25228.5</c:v>
                </c:pt>
                <c:pt idx="2563">
                  <c:v>25688.86</c:v>
                </c:pt>
                <c:pt idx="2564">
                  <c:v>25772.53</c:v>
                </c:pt>
                <c:pt idx="2565">
                  <c:v>25597.02</c:v>
                </c:pt>
                <c:pt idx="2566">
                  <c:v>25790.22</c:v>
                </c:pt>
                <c:pt idx="2567">
                  <c:v>25489.57</c:v>
                </c:pt>
                <c:pt idx="2568">
                  <c:v>25653.23</c:v>
                </c:pt>
                <c:pt idx="2569">
                  <c:v>25773.61</c:v>
                </c:pt>
                <c:pt idx="2570">
                  <c:v>25704.61</c:v>
                </c:pt>
                <c:pt idx="2571">
                  <c:v>25399.72</c:v>
                </c:pt>
                <c:pt idx="2572">
                  <c:v>25301.9</c:v>
                </c:pt>
                <c:pt idx="2573">
                  <c:v>25230.36</c:v>
                </c:pt>
                <c:pt idx="2574">
                  <c:v>25305.47</c:v>
                </c:pt>
                <c:pt idx="2575">
                  <c:v>25881.17</c:v>
                </c:pt>
                <c:pt idx="2576">
                  <c:v>26366.68</c:v>
                </c:pt>
                <c:pt idx="2577">
                  <c:v>26653.599999999999</c:v>
                </c:pt>
                <c:pt idx="2578">
                  <c:v>26725.599999999999</c:v>
                </c:pt>
                <c:pt idx="2579">
                  <c:v>26667.96</c:v>
                </c:pt>
                <c:pt idx="2580">
                  <c:v>26713.93</c:v>
                </c:pt>
                <c:pt idx="2581">
                  <c:v>26843.14</c:v>
                </c:pt>
                <c:pt idx="2582">
                  <c:v>26843.03</c:v>
                </c:pt>
                <c:pt idx="2583">
                  <c:v>26777.45</c:v>
                </c:pt>
                <c:pt idx="2584">
                  <c:v>27009.67</c:v>
                </c:pt>
                <c:pt idx="2585">
                  <c:v>27020.66</c:v>
                </c:pt>
                <c:pt idx="2586">
                  <c:v>26763.46</c:v>
                </c:pt>
                <c:pt idx="2587">
                  <c:v>26635.75</c:v>
                </c:pt>
                <c:pt idx="2588">
                  <c:v>26396.77</c:v>
                </c:pt>
                <c:pt idx="2589">
                  <c:v>26395.71</c:v>
                </c:pt>
                <c:pt idx="2590">
                  <c:v>26726.34</c:v>
                </c:pt>
                <c:pt idx="2591">
                  <c:v>26525.46</c:v>
                </c:pt>
                <c:pt idx="2592">
                  <c:v>26625.91</c:v>
                </c:pt>
                <c:pt idx="2593">
                  <c:v>26866.92</c:v>
                </c:pt>
                <c:pt idx="2594">
                  <c:v>26812.78</c:v>
                </c:pt>
                <c:pt idx="2595">
                  <c:v>26765.65</c:v>
                </c:pt>
                <c:pt idx="2596">
                  <c:v>27002.22</c:v>
                </c:pt>
                <c:pt idx="2597">
                  <c:v>26397.71</c:v>
                </c:pt>
                <c:pt idx="2598">
                  <c:v>26402.959999999999</c:v>
                </c:pt>
                <c:pt idx="2599">
                  <c:v>26524.55</c:v>
                </c:pt>
                <c:pt idx="2600">
                  <c:v>26740.39</c:v>
                </c:pt>
                <c:pt idx="2601">
                  <c:v>26999.72</c:v>
                </c:pt>
                <c:pt idx="2602">
                  <c:v>27144.91</c:v>
                </c:pt>
                <c:pt idx="2603">
                  <c:v>27278.76</c:v>
                </c:pt>
                <c:pt idx="2604">
                  <c:v>27166.87</c:v>
                </c:pt>
                <c:pt idx="2605">
                  <c:v>27201.49</c:v>
                </c:pt>
                <c:pt idx="2606">
                  <c:v>27126.9</c:v>
                </c:pt>
                <c:pt idx="2607">
                  <c:v>27626.69</c:v>
                </c:pt>
                <c:pt idx="2608">
                  <c:v>27808.14</c:v>
                </c:pt>
                <c:pt idx="2609">
                  <c:v>27815.18</c:v>
                </c:pt>
                <c:pt idx="2610">
                  <c:v>27942.11</c:v>
                </c:pt>
                <c:pt idx="2611">
                  <c:v>27836.5</c:v>
                </c:pt>
                <c:pt idx="2612">
                  <c:v>27746.66</c:v>
                </c:pt>
                <c:pt idx="2613">
                  <c:v>27787.62</c:v>
                </c:pt>
                <c:pt idx="2614">
                  <c:v>27915.89</c:v>
                </c:pt>
                <c:pt idx="2615">
                  <c:v>27710.52</c:v>
                </c:pt>
                <c:pt idx="2616">
                  <c:v>27803.24</c:v>
                </c:pt>
                <c:pt idx="2617">
                  <c:v>28095.34</c:v>
                </c:pt>
                <c:pt idx="2618">
                  <c:v>27976.52</c:v>
                </c:pt>
                <c:pt idx="2619">
                  <c:v>28024.33</c:v>
                </c:pt>
                <c:pt idx="2620">
                  <c:v>28208.62</c:v>
                </c:pt>
                <c:pt idx="2621">
                  <c:v>28051.86</c:v>
                </c:pt>
                <c:pt idx="2622">
                  <c:v>28003.119999999999</c:v>
                </c:pt>
                <c:pt idx="2623">
                  <c:v>27981.71</c:v>
                </c:pt>
                <c:pt idx="2624">
                  <c:v>27697.51</c:v>
                </c:pt>
                <c:pt idx="2625">
                  <c:v>27714.37</c:v>
                </c:pt>
                <c:pt idx="2626">
                  <c:v>28078.35</c:v>
                </c:pt>
                <c:pt idx="2627">
                  <c:v>28182.57</c:v>
                </c:pt>
                <c:pt idx="2628">
                  <c:v>28085.16</c:v>
                </c:pt>
                <c:pt idx="2629">
                  <c:v>27774.880000000001</c:v>
                </c:pt>
                <c:pt idx="2630">
                  <c:v>27859.599999999999</c:v>
                </c:pt>
                <c:pt idx="2631">
                  <c:v>28152.400000000001</c:v>
                </c:pt>
                <c:pt idx="2632">
                  <c:v>28064.61</c:v>
                </c:pt>
                <c:pt idx="2633">
                  <c:v>28005.37</c:v>
                </c:pt>
                <c:pt idx="2634">
                  <c:v>28123.439999999999</c:v>
                </c:pt>
                <c:pt idx="2635">
                  <c:v>28077</c:v>
                </c:pt>
                <c:pt idx="2636">
                  <c:v>27985.54</c:v>
                </c:pt>
                <c:pt idx="2637">
                  <c:v>27990.21</c:v>
                </c:pt>
                <c:pt idx="2638">
                  <c:v>28059.94</c:v>
                </c:pt>
                <c:pt idx="2639">
                  <c:v>27835.91</c:v>
                </c:pt>
                <c:pt idx="2640">
                  <c:v>27782.25</c:v>
                </c:pt>
                <c:pt idx="2641">
                  <c:v>27902.66</c:v>
                </c:pt>
                <c:pt idx="2642">
                  <c:v>28343.01</c:v>
                </c:pt>
                <c:pt idx="2643">
                  <c:v>28452.17</c:v>
                </c:pt>
                <c:pt idx="2644">
                  <c:v>28423.48</c:v>
                </c:pt>
                <c:pt idx="2645">
                  <c:v>28532.11</c:v>
                </c:pt>
                <c:pt idx="2646">
                  <c:v>28978.02</c:v>
                </c:pt>
                <c:pt idx="2647">
                  <c:v>28926.36</c:v>
                </c:pt>
                <c:pt idx="2648">
                  <c:v>29045.279999999999</c:v>
                </c:pt>
                <c:pt idx="2649">
                  <c:v>28797.25</c:v>
                </c:pt>
                <c:pt idx="2650">
                  <c:v>28353.54</c:v>
                </c:pt>
                <c:pt idx="2651">
                  <c:v>28372.23</c:v>
                </c:pt>
                <c:pt idx="2652">
                  <c:v>28412.89</c:v>
                </c:pt>
                <c:pt idx="2653">
                  <c:v>28599.03</c:v>
                </c:pt>
                <c:pt idx="2654">
                  <c:v>28634.5</c:v>
                </c:pt>
                <c:pt idx="2655">
                  <c:v>28523.200000000001</c:v>
                </c:pt>
                <c:pt idx="2656">
                  <c:v>28507.42</c:v>
                </c:pt>
                <c:pt idx="2657">
                  <c:v>28773.13</c:v>
                </c:pt>
                <c:pt idx="2658">
                  <c:v>28668.22</c:v>
                </c:pt>
                <c:pt idx="2659">
                  <c:v>28294.28</c:v>
                </c:pt>
                <c:pt idx="2660">
                  <c:v>28223.7</c:v>
                </c:pt>
                <c:pt idx="2661">
                  <c:v>28292.81</c:v>
                </c:pt>
                <c:pt idx="2662">
                  <c:v>27827.53</c:v>
                </c:pt>
                <c:pt idx="2663">
                  <c:v>27865.96</c:v>
                </c:pt>
                <c:pt idx="2664">
                  <c:v>28243.29</c:v>
                </c:pt>
                <c:pt idx="2665">
                  <c:v>28334.55</c:v>
                </c:pt>
                <c:pt idx="2666">
                  <c:v>28220.98</c:v>
                </c:pt>
                <c:pt idx="2667">
                  <c:v>28106.21</c:v>
                </c:pt>
                <c:pt idx="2668">
                  <c:v>28061.14</c:v>
                </c:pt>
                <c:pt idx="2669">
                  <c:v>28082.34</c:v>
                </c:pt>
                <c:pt idx="2670">
                  <c:v>27643.11</c:v>
                </c:pt>
                <c:pt idx="2671">
                  <c:v>27673.599999999999</c:v>
                </c:pt>
                <c:pt idx="2672">
                  <c:v>27529.97</c:v>
                </c:pt>
                <c:pt idx="2673">
                  <c:v>28050.880000000001</c:v>
                </c:pt>
                <c:pt idx="2674">
                  <c:v>27984.37</c:v>
                </c:pt>
                <c:pt idx="2675">
                  <c:v>28129.84</c:v>
                </c:pt>
                <c:pt idx="2676">
                  <c:v>28077.18</c:v>
                </c:pt>
                <c:pt idx="2677">
                  <c:v>28179.08</c:v>
                </c:pt>
                <c:pt idx="2678">
                  <c:v>28091.42</c:v>
                </c:pt>
                <c:pt idx="2679">
                  <c:v>27836.51</c:v>
                </c:pt>
                <c:pt idx="2680">
                  <c:v>27915.9</c:v>
                </c:pt>
                <c:pt idx="2681">
                  <c:v>27941.51</c:v>
                </c:pt>
                <c:pt idx="2682">
                  <c:v>27930.21</c:v>
                </c:pt>
                <c:pt idx="2683">
                  <c:v>27876.61</c:v>
                </c:pt>
                <c:pt idx="2684">
                  <c:v>27527.22</c:v>
                </c:pt>
                <c:pt idx="2685">
                  <c:v>27430.28</c:v>
                </c:pt>
                <c:pt idx="2686">
                  <c:v>27274.15</c:v>
                </c:pt>
                <c:pt idx="2687">
                  <c:v>27458.99</c:v>
                </c:pt>
                <c:pt idx="2688">
                  <c:v>27591.14</c:v>
                </c:pt>
                <c:pt idx="2689">
                  <c:v>27252.53</c:v>
                </c:pt>
                <c:pt idx="2690">
                  <c:v>27517.68</c:v>
                </c:pt>
                <c:pt idx="2691">
                  <c:v>26818.82</c:v>
                </c:pt>
                <c:pt idx="2692">
                  <c:v>26304.63</c:v>
                </c:pt>
                <c:pt idx="2693">
                  <c:v>26298.69</c:v>
                </c:pt>
                <c:pt idx="2694">
                  <c:v>26227.62</c:v>
                </c:pt>
                <c:pt idx="2695">
                  <c:v>26150.240000000002</c:v>
                </c:pt>
                <c:pt idx="2696">
                  <c:v>25765.14</c:v>
                </c:pt>
                <c:pt idx="2697">
                  <c:v>25960.78</c:v>
                </c:pt>
                <c:pt idx="2698">
                  <c:v>26051.81</c:v>
                </c:pt>
                <c:pt idx="2699">
                  <c:v>25860.17</c:v>
                </c:pt>
                <c:pt idx="2700">
                  <c:v>26316.34</c:v>
                </c:pt>
                <c:pt idx="2701">
                  <c:v>26350.17</c:v>
                </c:pt>
                <c:pt idx="2702">
                  <c:v>26394.01</c:v>
                </c:pt>
                <c:pt idx="2703">
                  <c:v>26652.81</c:v>
                </c:pt>
                <c:pt idx="2704">
                  <c:v>26559.919999999998</c:v>
                </c:pt>
                <c:pt idx="2705">
                  <c:v>26230.66</c:v>
                </c:pt>
                <c:pt idx="2706">
                  <c:v>26349.1</c:v>
                </c:pt>
                <c:pt idx="2707">
                  <c:v>26392.76</c:v>
                </c:pt>
                <c:pt idx="2708">
                  <c:v>26236.87</c:v>
                </c:pt>
                <c:pt idx="2709">
                  <c:v>26694.28</c:v>
                </c:pt>
                <c:pt idx="2710">
                  <c:v>26747.18</c:v>
                </c:pt>
                <c:pt idx="2711">
                  <c:v>26515.24</c:v>
                </c:pt>
                <c:pt idx="2712">
                  <c:v>26697.82</c:v>
                </c:pt>
                <c:pt idx="2713">
                  <c:v>26602.84</c:v>
                </c:pt>
                <c:pt idx="2714">
                  <c:v>26519.07</c:v>
                </c:pt>
                <c:pt idx="2715">
                  <c:v>26489.56</c:v>
                </c:pt>
                <c:pt idx="2716">
                  <c:v>26374.7</c:v>
                </c:pt>
                <c:pt idx="2717">
                  <c:v>26307.98</c:v>
                </c:pt>
                <c:pt idx="2718">
                  <c:v>26242.38</c:v>
                </c:pt>
                <c:pt idx="2719">
                  <c:v>25979.599999999999</c:v>
                </c:pt>
                <c:pt idx="2720">
                  <c:v>26040.7</c:v>
                </c:pt>
                <c:pt idx="2721">
                  <c:v>25807.1</c:v>
                </c:pt>
                <c:pt idx="2722">
                  <c:v>26213.439999999999</c:v>
                </c:pt>
                <c:pt idx="2723">
                  <c:v>26210.68</c:v>
                </c:pt>
                <c:pt idx="2724">
                  <c:v>26366.15</c:v>
                </c:pt>
                <c:pt idx="2725">
                  <c:v>26626.46</c:v>
                </c:pt>
                <c:pt idx="2726">
                  <c:v>26595.45</c:v>
                </c:pt>
                <c:pt idx="2727">
                  <c:v>26643.24</c:v>
                </c:pt>
                <c:pt idx="2728">
                  <c:v>26633.13</c:v>
                </c:pt>
                <c:pt idx="2729">
                  <c:v>26878.240000000002</c:v>
                </c:pt>
                <c:pt idx="2730">
                  <c:v>26759.23</c:v>
                </c:pt>
                <c:pt idx="2731">
                  <c:v>26726.55</c:v>
                </c:pt>
                <c:pt idx="2732">
                  <c:v>26899.56</c:v>
                </c:pt>
                <c:pt idx="2733">
                  <c:v>27140.41</c:v>
                </c:pt>
                <c:pt idx="2734">
                  <c:v>27247.16</c:v>
                </c:pt>
                <c:pt idx="2735">
                  <c:v>27238.06</c:v>
                </c:pt>
                <c:pt idx="2736">
                  <c:v>27288.17</c:v>
                </c:pt>
                <c:pt idx="2737">
                  <c:v>27235.66</c:v>
                </c:pt>
                <c:pt idx="2738">
                  <c:v>27257.64</c:v>
                </c:pt>
                <c:pt idx="2739">
                  <c:v>27308.6</c:v>
                </c:pt>
                <c:pt idx="2740">
                  <c:v>27034.5</c:v>
                </c:pt>
                <c:pt idx="2741">
                  <c:v>27117.34</c:v>
                </c:pt>
                <c:pt idx="2742">
                  <c:v>27375.58</c:v>
                </c:pt>
                <c:pt idx="2743">
                  <c:v>27708.14</c:v>
                </c:pt>
                <c:pt idx="2744">
                  <c:v>27882.46</c:v>
                </c:pt>
                <c:pt idx="2745">
                  <c:v>27849.56</c:v>
                </c:pt>
                <c:pt idx="2746">
                  <c:v>27655.96</c:v>
                </c:pt>
                <c:pt idx="2747">
                  <c:v>28141.64</c:v>
                </c:pt>
                <c:pt idx="2748">
                  <c:v>28226.61</c:v>
                </c:pt>
                <c:pt idx="2749">
                  <c:v>28240.52</c:v>
                </c:pt>
                <c:pt idx="2750">
                  <c:v>28439.279999999999</c:v>
                </c:pt>
                <c:pt idx="2751">
                  <c:v>28335.16</c:v>
                </c:pt>
                <c:pt idx="2752">
                  <c:v>28289.919999999998</c:v>
                </c:pt>
                <c:pt idx="2753">
                  <c:v>28329.7</c:v>
                </c:pt>
                <c:pt idx="2754">
                  <c:v>28334.25</c:v>
                </c:pt>
                <c:pt idx="2755">
                  <c:v>28351.62</c:v>
                </c:pt>
                <c:pt idx="2756">
                  <c:v>28339.31</c:v>
                </c:pt>
                <c:pt idx="2757">
                  <c:v>28155.56</c:v>
                </c:pt>
                <c:pt idx="2758">
                  <c:v>28301.27</c:v>
                </c:pt>
                <c:pt idx="2759">
                  <c:v>28468.75</c:v>
                </c:pt>
                <c:pt idx="2760">
                  <c:v>28661.58</c:v>
                </c:pt>
                <c:pt idx="2761">
                  <c:v>28761.59</c:v>
                </c:pt>
                <c:pt idx="2762">
                  <c:v>28864.71</c:v>
                </c:pt>
                <c:pt idx="2763">
                  <c:v>28892.97</c:v>
                </c:pt>
                <c:pt idx="2764">
                  <c:v>28812.880000000001</c:v>
                </c:pt>
                <c:pt idx="2765">
                  <c:v>28743.32</c:v>
                </c:pt>
                <c:pt idx="2766">
                  <c:v>28984.49</c:v>
                </c:pt>
                <c:pt idx="2767">
                  <c:v>28839.79</c:v>
                </c:pt>
                <c:pt idx="2768">
                  <c:v>28832.45</c:v>
                </c:pt>
                <c:pt idx="2769">
                  <c:v>29048.19</c:v>
                </c:pt>
                <c:pt idx="2770">
                  <c:v>28999.56</c:v>
                </c:pt>
                <c:pt idx="2771">
                  <c:v>28901.94</c:v>
                </c:pt>
                <c:pt idx="2772">
                  <c:v>28929.13</c:v>
                </c:pt>
                <c:pt idx="2773">
                  <c:v>28946.23</c:v>
                </c:pt>
                <c:pt idx="2774">
                  <c:v>29442.63</c:v>
                </c:pt>
                <c:pt idx="2775">
                  <c:v>29398.11</c:v>
                </c:pt>
                <c:pt idx="2776">
                  <c:v>29585.85</c:v>
                </c:pt>
                <c:pt idx="2777">
                  <c:v>29648.99</c:v>
                </c:pt>
                <c:pt idx="2778">
                  <c:v>29518.74</c:v>
                </c:pt>
                <c:pt idx="2779">
                  <c:v>29485.45</c:v>
                </c:pt>
                <c:pt idx="2780">
                  <c:v>29167.68</c:v>
                </c:pt>
                <c:pt idx="2781">
                  <c:v>29332.16</c:v>
                </c:pt>
                <c:pt idx="2782">
                  <c:v>29421.4</c:v>
                </c:pt>
                <c:pt idx="2783">
                  <c:v>29237.15</c:v>
                </c:pt>
                <c:pt idx="2784">
                  <c:v>29409.52</c:v>
                </c:pt>
                <c:pt idx="2785">
                  <c:v>29531.43</c:v>
                </c:pt>
                <c:pt idx="2786">
                  <c:v>29647.42</c:v>
                </c:pt>
                <c:pt idx="2787">
                  <c:v>29620.5</c:v>
                </c:pt>
                <c:pt idx="2788">
                  <c:v>29910.22</c:v>
                </c:pt>
                <c:pt idx="2789">
                  <c:v>29974.240000000002</c:v>
                </c:pt>
                <c:pt idx="2790">
                  <c:v>29927.34</c:v>
                </c:pt>
                <c:pt idx="2791">
                  <c:v>29706.61</c:v>
                </c:pt>
                <c:pt idx="2792">
                  <c:v>29575.74</c:v>
                </c:pt>
                <c:pt idx="2793">
                  <c:v>29788.35</c:v>
                </c:pt>
                <c:pt idx="2794">
                  <c:v>29643.48</c:v>
                </c:pt>
                <c:pt idx="2795">
                  <c:v>29461.45</c:v>
                </c:pt>
                <c:pt idx="2796">
                  <c:v>29413.66</c:v>
                </c:pt>
                <c:pt idx="2797">
                  <c:v>29319.1</c:v>
                </c:pt>
                <c:pt idx="2798">
                  <c:v>29336.57</c:v>
                </c:pt>
                <c:pt idx="2799">
                  <c:v>29422.39</c:v>
                </c:pt>
                <c:pt idx="2800">
                  <c:v>29365.3</c:v>
                </c:pt>
                <c:pt idx="2801">
                  <c:v>29655.84</c:v>
                </c:pt>
                <c:pt idx="2802">
                  <c:v>29943.24</c:v>
                </c:pt>
                <c:pt idx="2803">
                  <c:v>30133.35</c:v>
                </c:pt>
                <c:pt idx="2804">
                  <c:v>30029.74</c:v>
                </c:pt>
                <c:pt idx="2805">
                  <c:v>29918.400000000001</c:v>
                </c:pt>
                <c:pt idx="2806">
                  <c:v>29921.18</c:v>
                </c:pt>
                <c:pt idx="2807">
                  <c:v>29894.799999999999</c:v>
                </c:pt>
                <c:pt idx="2808">
                  <c:v>30126.21</c:v>
                </c:pt>
                <c:pt idx="2809">
                  <c:v>29858.799999999999</c:v>
                </c:pt>
                <c:pt idx="2810">
                  <c:v>29926.15</c:v>
                </c:pt>
                <c:pt idx="2811">
                  <c:v>29933.25</c:v>
                </c:pt>
                <c:pt idx="2812">
                  <c:v>30248.17</c:v>
                </c:pt>
                <c:pt idx="2813">
                  <c:v>30250.98</c:v>
                </c:pt>
                <c:pt idx="2814">
                  <c:v>30188.15</c:v>
                </c:pt>
                <c:pt idx="2815">
                  <c:v>30322.12</c:v>
                </c:pt>
                <c:pt idx="2816">
                  <c:v>30582.6</c:v>
                </c:pt>
                <c:pt idx="2817">
                  <c:v>30658.77</c:v>
                </c:pt>
                <c:pt idx="2818">
                  <c:v>30434.79</c:v>
                </c:pt>
                <c:pt idx="2819">
                  <c:v>30464.92</c:v>
                </c:pt>
                <c:pt idx="2820">
                  <c:v>30570.97</c:v>
                </c:pt>
                <c:pt idx="2821">
                  <c:v>30365.25</c:v>
                </c:pt>
                <c:pt idx="2822">
                  <c:v>30301.64</c:v>
                </c:pt>
                <c:pt idx="2823">
                  <c:v>30750.03</c:v>
                </c:pt>
                <c:pt idx="2824">
                  <c:v>31028.21</c:v>
                </c:pt>
                <c:pt idx="2825">
                  <c:v>31109.279999999999</c:v>
                </c:pt>
                <c:pt idx="2826">
                  <c:v>31159.4</c:v>
                </c:pt>
                <c:pt idx="2827">
                  <c:v>31145.8</c:v>
                </c:pt>
                <c:pt idx="2828">
                  <c:v>31137.59</c:v>
                </c:pt>
                <c:pt idx="2829">
                  <c:v>31273.29</c:v>
                </c:pt>
                <c:pt idx="2830">
                  <c:v>31309.49</c:v>
                </c:pt>
                <c:pt idx="2831">
                  <c:v>31190.560000000001</c:v>
                </c:pt>
                <c:pt idx="2832">
                  <c:v>31271.279999999999</c:v>
                </c:pt>
                <c:pt idx="2833">
                  <c:v>31213.360000000001</c:v>
                </c:pt>
                <c:pt idx="2834">
                  <c:v>31262.06</c:v>
                </c:pt>
                <c:pt idx="2835">
                  <c:v>31095.7</c:v>
                </c:pt>
                <c:pt idx="2836">
                  <c:v>31103.49</c:v>
                </c:pt>
                <c:pt idx="2837">
                  <c:v>31155.91</c:v>
                </c:pt>
                <c:pt idx="2838">
                  <c:v>31075.73</c:v>
                </c:pt>
                <c:pt idx="2839">
                  <c:v>31056.400000000001</c:v>
                </c:pt>
                <c:pt idx="2840">
                  <c:v>31311.57</c:v>
                </c:pt>
                <c:pt idx="2841">
                  <c:v>31297.53</c:v>
                </c:pt>
                <c:pt idx="2842">
                  <c:v>31283.64</c:v>
                </c:pt>
                <c:pt idx="2843">
                  <c:v>31290.74</c:v>
                </c:pt>
                <c:pt idx="2844">
                  <c:v>31138.21</c:v>
                </c:pt>
                <c:pt idx="2845">
                  <c:v>30958.25</c:v>
                </c:pt>
                <c:pt idx="2846">
                  <c:v>30834.32</c:v>
                </c:pt>
                <c:pt idx="2847">
                  <c:v>30857.52</c:v>
                </c:pt>
                <c:pt idx="2848">
                  <c:v>30921.61</c:v>
                </c:pt>
                <c:pt idx="2849">
                  <c:v>31221.62</c:v>
                </c:pt>
                <c:pt idx="2850">
                  <c:v>31209.79</c:v>
                </c:pt>
                <c:pt idx="2851">
                  <c:v>31245.56</c:v>
                </c:pt>
                <c:pt idx="2852">
                  <c:v>31369.34</c:v>
                </c:pt>
                <c:pt idx="2853">
                  <c:v>31360.63</c:v>
                </c:pt>
                <c:pt idx="2854">
                  <c:v>31715.64</c:v>
                </c:pt>
                <c:pt idx="2855">
                  <c:v>31747.09</c:v>
                </c:pt>
                <c:pt idx="2856">
                  <c:v>31804.82</c:v>
                </c:pt>
                <c:pt idx="2857">
                  <c:v>32037.38</c:v>
                </c:pt>
                <c:pt idx="2858">
                  <c:v>32020.75</c:v>
                </c:pt>
                <c:pt idx="2859">
                  <c:v>32074.78</c:v>
                </c:pt>
                <c:pt idx="2860">
                  <c:v>31710.99</c:v>
                </c:pt>
                <c:pt idx="2861">
                  <c:v>31955.35</c:v>
                </c:pt>
                <c:pt idx="2862">
                  <c:v>31904.400000000001</c:v>
                </c:pt>
                <c:pt idx="2863">
                  <c:v>32028.89</c:v>
                </c:pt>
                <c:pt idx="2864">
                  <c:v>32245.87</c:v>
                </c:pt>
                <c:pt idx="2865">
                  <c:v>32228.27</c:v>
                </c:pt>
                <c:pt idx="2866">
                  <c:v>32382.46</c:v>
                </c:pt>
                <c:pt idx="2867">
                  <c:v>32383.3</c:v>
                </c:pt>
                <c:pt idx="2868">
                  <c:v>32309.88</c:v>
                </c:pt>
                <c:pt idx="2869">
                  <c:v>32514.94</c:v>
                </c:pt>
                <c:pt idx="2870">
                  <c:v>32575.17</c:v>
                </c:pt>
                <c:pt idx="2871">
                  <c:v>32476.74</c:v>
                </c:pt>
                <c:pt idx="2872">
                  <c:v>32237.88</c:v>
                </c:pt>
                <c:pt idx="2873">
                  <c:v>32325.41</c:v>
                </c:pt>
                <c:pt idx="2874">
                  <c:v>32273.67</c:v>
                </c:pt>
                <c:pt idx="2875">
                  <c:v>32014.19</c:v>
                </c:pt>
                <c:pt idx="2876">
                  <c:v>31797.84</c:v>
                </c:pt>
                <c:pt idx="2877">
                  <c:v>31531.33</c:v>
                </c:pt>
                <c:pt idx="2878">
                  <c:v>31213.59</c:v>
                </c:pt>
                <c:pt idx="2879">
                  <c:v>31449.03</c:v>
                </c:pt>
                <c:pt idx="2880">
                  <c:v>31770.89</c:v>
                </c:pt>
                <c:pt idx="2881">
                  <c:v>31795.46</c:v>
                </c:pt>
                <c:pt idx="2882">
                  <c:v>31524.68</c:v>
                </c:pt>
                <c:pt idx="2883">
                  <c:v>31258.85</c:v>
                </c:pt>
                <c:pt idx="2884">
                  <c:v>31291.85</c:v>
                </c:pt>
                <c:pt idx="2885">
                  <c:v>31568.01</c:v>
                </c:pt>
                <c:pt idx="2886">
                  <c:v>31596.06</c:v>
                </c:pt>
                <c:pt idx="2887">
                  <c:v>31750.82</c:v>
                </c:pt>
                <c:pt idx="2888">
                  <c:v>31388.39</c:v>
                </c:pt>
                <c:pt idx="2889">
                  <c:v>31646.46</c:v>
                </c:pt>
                <c:pt idx="2890">
                  <c:v>31730.49</c:v>
                </c:pt>
                <c:pt idx="2891">
                  <c:v>31892.23</c:v>
                </c:pt>
                <c:pt idx="2892">
                  <c:v>31702.25</c:v>
                </c:pt>
                <c:pt idx="2893">
                  <c:v>31809.55</c:v>
                </c:pt>
                <c:pt idx="2894">
                  <c:v>31661.97</c:v>
                </c:pt>
                <c:pt idx="2895">
                  <c:v>31662.74</c:v>
                </c:pt>
                <c:pt idx="2896">
                  <c:v>31687.52</c:v>
                </c:pt>
                <c:pt idx="2897">
                  <c:v>31882.16</c:v>
                </c:pt>
                <c:pt idx="2898">
                  <c:v>32158.66</c:v>
                </c:pt>
                <c:pt idx="2899">
                  <c:v>32186.41</c:v>
                </c:pt>
                <c:pt idx="2900">
                  <c:v>32241.93</c:v>
                </c:pt>
                <c:pt idx="2901">
                  <c:v>32272.61</c:v>
                </c:pt>
                <c:pt idx="2902">
                  <c:v>32423.759999999998</c:v>
                </c:pt>
                <c:pt idx="2903">
                  <c:v>32402.37</c:v>
                </c:pt>
                <c:pt idx="2904">
                  <c:v>32400.51</c:v>
                </c:pt>
                <c:pt idx="2905">
                  <c:v>32370.04</c:v>
                </c:pt>
                <c:pt idx="2906">
                  <c:v>31922.44</c:v>
                </c:pt>
                <c:pt idx="2907">
                  <c:v>31626.63</c:v>
                </c:pt>
                <c:pt idx="2908">
                  <c:v>31599.759999999998</c:v>
                </c:pt>
                <c:pt idx="2909">
                  <c:v>31159.81</c:v>
                </c:pt>
                <c:pt idx="2910">
                  <c:v>31282.48</c:v>
                </c:pt>
                <c:pt idx="2911">
                  <c:v>31283.72</c:v>
                </c:pt>
                <c:pt idx="2912">
                  <c:v>31497.38</c:v>
                </c:pt>
                <c:pt idx="2913">
                  <c:v>31671.71</c:v>
                </c:pt>
                <c:pt idx="2914">
                  <c:v>31592.03</c:v>
                </c:pt>
                <c:pt idx="2915">
                  <c:v>31814.22</c:v>
                </c:pt>
                <c:pt idx="2916">
                  <c:v>31846.89</c:v>
                </c:pt>
                <c:pt idx="2917">
                  <c:v>31924.41</c:v>
                </c:pt>
                <c:pt idx="2918">
                  <c:v>31833.99</c:v>
                </c:pt>
                <c:pt idx="2919">
                  <c:v>32182.22</c:v>
                </c:pt>
                <c:pt idx="2920">
                  <c:v>32432.69</c:v>
                </c:pt>
                <c:pt idx="2921">
                  <c:v>32633.64</c:v>
                </c:pt>
                <c:pt idx="2922">
                  <c:v>32609.16</c:v>
                </c:pt>
                <c:pt idx="2923">
                  <c:v>32584.35</c:v>
                </c:pt>
                <c:pt idx="2924">
                  <c:v>32389.96</c:v>
                </c:pt>
                <c:pt idx="2925">
                  <c:v>32506.720000000001</c:v>
                </c:pt>
                <c:pt idx="2926">
                  <c:v>32607.34</c:v>
                </c:pt>
                <c:pt idx="2927">
                  <c:v>33042.5</c:v>
                </c:pt>
                <c:pt idx="2928">
                  <c:v>33147.129999999997</c:v>
                </c:pt>
                <c:pt idx="2929">
                  <c:v>33157.22</c:v>
                </c:pt>
                <c:pt idx="2930">
                  <c:v>33266.160000000003</c:v>
                </c:pt>
                <c:pt idx="2931">
                  <c:v>33213.129999999997</c:v>
                </c:pt>
                <c:pt idx="2932">
                  <c:v>33600.269999999997</c:v>
                </c:pt>
                <c:pt idx="2933">
                  <c:v>33573.22</c:v>
                </c:pt>
                <c:pt idx="2934">
                  <c:v>33685.56</c:v>
                </c:pt>
                <c:pt idx="2935">
                  <c:v>33731.19</c:v>
                </c:pt>
                <c:pt idx="2936">
                  <c:v>33370.76</c:v>
                </c:pt>
                <c:pt idx="2937">
                  <c:v>33218.81</c:v>
                </c:pt>
                <c:pt idx="2938">
                  <c:v>33250.93</c:v>
                </c:pt>
                <c:pt idx="2939">
                  <c:v>33314.559999999998</c:v>
                </c:pt>
                <c:pt idx="2940">
                  <c:v>33033.56</c:v>
                </c:pt>
                <c:pt idx="2941">
                  <c:v>32941.870000000003</c:v>
                </c:pt>
                <c:pt idx="2942">
                  <c:v>32760.44</c:v>
                </c:pt>
                <c:pt idx="2943">
                  <c:v>33106.82</c:v>
                </c:pt>
                <c:pt idx="2944">
                  <c:v>33342.800000000003</c:v>
                </c:pt>
                <c:pt idx="2945">
                  <c:v>33359.9</c:v>
                </c:pt>
                <c:pt idx="2946">
                  <c:v>33478.35</c:v>
                </c:pt>
                <c:pt idx="2947">
                  <c:v>33561.550000000003</c:v>
                </c:pt>
                <c:pt idx="2948">
                  <c:v>33588.080000000002</c:v>
                </c:pt>
                <c:pt idx="2949">
                  <c:v>33679.24</c:v>
                </c:pt>
                <c:pt idx="2950">
                  <c:v>33724.44</c:v>
                </c:pt>
                <c:pt idx="2951">
                  <c:v>33618.589999999997</c:v>
                </c:pt>
                <c:pt idx="2952">
                  <c:v>33602.76</c:v>
                </c:pt>
                <c:pt idx="2953">
                  <c:v>33149.35</c:v>
                </c:pt>
                <c:pt idx="2954">
                  <c:v>32832.94</c:v>
                </c:pt>
                <c:pt idx="2955">
                  <c:v>32869.72</c:v>
                </c:pt>
                <c:pt idx="2956">
                  <c:v>32802.44</c:v>
                </c:pt>
                <c:pt idx="2957">
                  <c:v>32597.18</c:v>
                </c:pt>
                <c:pt idx="2958">
                  <c:v>32949.21</c:v>
                </c:pt>
                <c:pt idx="2959">
                  <c:v>33250.300000000003</c:v>
                </c:pt>
                <c:pt idx="2960">
                  <c:v>33455.79</c:v>
                </c:pt>
                <c:pt idx="2961">
                  <c:v>33227.99</c:v>
                </c:pt>
                <c:pt idx="2962">
                  <c:v>33053.040000000001</c:v>
                </c:pt>
                <c:pt idx="2963">
                  <c:v>33246.699999999997</c:v>
                </c:pt>
                <c:pt idx="2964">
                  <c:v>33462.97</c:v>
                </c:pt>
                <c:pt idx="2965">
                  <c:v>33601.68</c:v>
                </c:pt>
                <c:pt idx="2966">
                  <c:v>33836.74</c:v>
                </c:pt>
                <c:pt idx="2967">
                  <c:v>33777.379999999997</c:v>
                </c:pt>
                <c:pt idx="2968">
                  <c:v>33756.28</c:v>
                </c:pt>
                <c:pt idx="2969">
                  <c:v>33940.300000000003</c:v>
                </c:pt>
                <c:pt idx="2970">
                  <c:v>34010.61</c:v>
                </c:pt>
                <c:pt idx="2971">
                  <c:v>33911.81</c:v>
                </c:pt>
                <c:pt idx="2972">
                  <c:v>33848.03</c:v>
                </c:pt>
                <c:pt idx="2973">
                  <c:v>34056.83</c:v>
                </c:pt>
                <c:pt idx="2974">
                  <c:v>33812.75</c:v>
                </c:pt>
                <c:pt idx="2975">
                  <c:v>33812.26</c:v>
                </c:pt>
                <c:pt idx="2976">
                  <c:v>33793.379999999997</c:v>
                </c:pt>
                <c:pt idx="2977">
                  <c:v>33969.64</c:v>
                </c:pt>
                <c:pt idx="2978">
                  <c:v>34153.85</c:v>
                </c:pt>
                <c:pt idx="2979">
                  <c:v>34352.79</c:v>
                </c:pt>
                <c:pt idx="2980">
                  <c:v>34443.19</c:v>
                </c:pt>
                <c:pt idx="2981">
                  <c:v>34433.07</c:v>
                </c:pt>
                <c:pt idx="2982">
                  <c:v>34503.49</c:v>
                </c:pt>
                <c:pt idx="2983">
                  <c:v>34592.39</c:v>
                </c:pt>
                <c:pt idx="2984">
                  <c:v>34843.51</c:v>
                </c:pt>
                <c:pt idx="2985">
                  <c:v>34771.050000000003</c:v>
                </c:pt>
                <c:pt idx="2986">
                  <c:v>35081.82</c:v>
                </c:pt>
                <c:pt idx="2987">
                  <c:v>35260.29</c:v>
                </c:pt>
                <c:pt idx="2988">
                  <c:v>35511.58</c:v>
                </c:pt>
                <c:pt idx="2989">
                  <c:v>35798.01</c:v>
                </c:pt>
                <c:pt idx="2990">
                  <c:v>36139.980000000003</c:v>
                </c:pt>
                <c:pt idx="2991">
                  <c:v>36161.64</c:v>
                </c:pt>
                <c:pt idx="2992">
                  <c:v>36050.44</c:v>
                </c:pt>
                <c:pt idx="2993">
                  <c:v>36283.25</c:v>
                </c:pt>
                <c:pt idx="2994">
                  <c:v>36033.730000000003</c:v>
                </c:pt>
                <c:pt idx="2995">
                  <c:v>35965.019999999997</c:v>
                </c:pt>
                <c:pt idx="2996">
                  <c:v>35906.660000000003</c:v>
                </c:pt>
                <c:pt idx="2997">
                  <c:v>35066.75</c:v>
                </c:pt>
                <c:pt idx="2998">
                  <c:v>34757.160000000003</c:v>
                </c:pt>
                <c:pt idx="2999">
                  <c:v>34195.94</c:v>
                </c:pt>
                <c:pt idx="3000">
                  <c:v>34082.71</c:v>
                </c:pt>
                <c:pt idx="3001">
                  <c:v>34413.160000000003</c:v>
                </c:pt>
                <c:pt idx="3002">
                  <c:v>34005.760000000002</c:v>
                </c:pt>
                <c:pt idx="3003">
                  <c:v>34300.47</c:v>
                </c:pt>
                <c:pt idx="3004">
                  <c:v>34155.949999999997</c:v>
                </c:pt>
                <c:pt idx="3005">
                  <c:v>34297.47</c:v>
                </c:pt>
                <c:pt idx="3006">
                  <c:v>34010.76</c:v>
                </c:pt>
                <c:pt idx="3007">
                  <c:v>33774.660000000003</c:v>
                </c:pt>
                <c:pt idx="3008">
                  <c:v>33703.589999999997</c:v>
                </c:pt>
                <c:pt idx="3009">
                  <c:v>33844.86</c:v>
                </c:pt>
                <c:pt idx="3010">
                  <c:v>33819.5</c:v>
                </c:pt>
                <c:pt idx="3011">
                  <c:v>34142.15</c:v>
                </c:pt>
                <c:pt idx="3012">
                  <c:v>34445.75</c:v>
                </c:pt>
                <c:pt idx="3013">
                  <c:v>34346.39</c:v>
                </c:pt>
                <c:pt idx="3014">
                  <c:v>34184.04</c:v>
                </c:pt>
                <c:pt idx="3015">
                  <c:v>34046.94</c:v>
                </c:pt>
                <c:pt idx="3016">
                  <c:v>33746.78</c:v>
                </c:pt>
                <c:pt idx="3017">
                  <c:v>33317.199999999997</c:v>
                </c:pt>
                <c:pt idx="3018">
                  <c:v>33033.089999999997</c:v>
                </c:pt>
                <c:pt idx="3019">
                  <c:v>33351.57</c:v>
                </c:pt>
                <c:pt idx="3020">
                  <c:v>33307.14</c:v>
                </c:pt>
                <c:pt idx="3021">
                  <c:v>33917.94</c:v>
                </c:pt>
                <c:pt idx="3022">
                  <c:v>33856.78</c:v>
                </c:pt>
                <c:pt idx="3023">
                  <c:v>33835.74</c:v>
                </c:pt>
                <c:pt idx="3024">
                  <c:v>33685.54</c:v>
                </c:pt>
                <c:pt idx="3025">
                  <c:v>33176</c:v>
                </c:pt>
                <c:pt idx="3026">
                  <c:v>32923.120000000003</c:v>
                </c:pt>
                <c:pt idx="3027">
                  <c:v>32996.76</c:v>
                </c:pt>
                <c:pt idx="3028">
                  <c:v>33136.18</c:v>
                </c:pt>
                <c:pt idx="3029">
                  <c:v>33006.269999999997</c:v>
                </c:pt>
                <c:pt idx="3030">
                  <c:v>32596.54</c:v>
                </c:pt>
                <c:pt idx="3031">
                  <c:v>33066.410000000003</c:v>
                </c:pt>
                <c:pt idx="3032">
                  <c:v>33174.39</c:v>
                </c:pt>
                <c:pt idx="3033">
                  <c:v>32968.68</c:v>
                </c:pt>
                <c:pt idx="3034">
                  <c:v>33255.360000000001</c:v>
                </c:pt>
                <c:pt idx="3035">
                  <c:v>33370.629999999997</c:v>
                </c:pt>
                <c:pt idx="3036">
                  <c:v>33019.07</c:v>
                </c:pt>
                <c:pt idx="3037">
                  <c:v>33596.800000000003</c:v>
                </c:pt>
                <c:pt idx="3038">
                  <c:v>33626.97</c:v>
                </c:pt>
                <c:pt idx="3039">
                  <c:v>33788.54</c:v>
                </c:pt>
                <c:pt idx="3040">
                  <c:v>33880.25</c:v>
                </c:pt>
                <c:pt idx="3041">
                  <c:v>33940.44</c:v>
                </c:pt>
                <c:pt idx="3042">
                  <c:v>34101.129999999997</c:v>
                </c:pt>
                <c:pt idx="3043">
                  <c:v>34192.65</c:v>
                </c:pt>
                <c:pt idx="3044">
                  <c:v>34305.43</c:v>
                </c:pt>
                <c:pt idx="3045">
                  <c:v>34395.06</c:v>
                </c:pt>
                <c:pt idx="3046">
                  <c:v>34331.68</c:v>
                </c:pt>
                <c:pt idx="3047">
                  <c:v>34427.29</c:v>
                </c:pt>
                <c:pt idx="3048">
                  <c:v>34415.58</c:v>
                </c:pt>
                <c:pt idx="3049">
                  <c:v>34450.769999999997</c:v>
                </c:pt>
                <c:pt idx="3050">
                  <c:v>34616.639999999999</c:v>
                </c:pt>
                <c:pt idx="3051">
                  <c:v>34501.269999999997</c:v>
                </c:pt>
                <c:pt idx="3052">
                  <c:v>34713.599999999999</c:v>
                </c:pt>
                <c:pt idx="3053">
                  <c:v>34969.699999999997</c:v>
                </c:pt>
                <c:pt idx="3054">
                  <c:v>35160.36</c:v>
                </c:pt>
                <c:pt idx="3055">
                  <c:v>35176.42</c:v>
                </c:pt>
                <c:pt idx="3056">
                  <c:v>35103.14</c:v>
                </c:pt>
                <c:pt idx="3057">
                  <c:v>34915.379999999997</c:v>
                </c:pt>
                <c:pt idx="3058">
                  <c:v>35208.14</c:v>
                </c:pt>
                <c:pt idx="3059">
                  <c:v>35216.32</c:v>
                </c:pt>
                <c:pt idx="3060">
                  <c:v>35319.35</c:v>
                </c:pt>
                <c:pt idx="3061">
                  <c:v>35246.269999999997</c:v>
                </c:pt>
                <c:pt idx="3062">
                  <c:v>35535.79</c:v>
                </c:pt>
                <c:pt idx="3063">
                  <c:v>35556.71</c:v>
                </c:pt>
                <c:pt idx="3064">
                  <c:v>35543.94</c:v>
                </c:pt>
                <c:pt idx="3065">
                  <c:v>35387.879999999997</c:v>
                </c:pt>
                <c:pt idx="3066">
                  <c:v>35149.120000000003</c:v>
                </c:pt>
                <c:pt idx="3067">
                  <c:v>34848.300000000003</c:v>
                </c:pt>
                <c:pt idx="3068">
                  <c:v>34616.129999999997</c:v>
                </c:pt>
                <c:pt idx="3069">
                  <c:v>34651.24</c:v>
                </c:pt>
                <c:pt idx="3070">
                  <c:v>34344.910000000003</c:v>
                </c:pt>
                <c:pt idx="3071">
                  <c:v>34663.11</c:v>
                </c:pt>
                <c:pt idx="3072">
                  <c:v>34924.870000000003</c:v>
                </c:pt>
                <c:pt idx="3073">
                  <c:v>35165.480000000003</c:v>
                </c:pt>
                <c:pt idx="3074">
                  <c:v>34949.24</c:v>
                </c:pt>
                <c:pt idx="3075">
                  <c:v>34906.11</c:v>
                </c:pt>
                <c:pt idx="3076">
                  <c:v>35322.379999999997</c:v>
                </c:pt>
                <c:pt idx="3077">
                  <c:v>35227.26</c:v>
                </c:pt>
                <c:pt idx="3078">
                  <c:v>35011.89</c:v>
                </c:pt>
                <c:pt idx="3079">
                  <c:v>34903.21</c:v>
                </c:pt>
                <c:pt idx="3080">
                  <c:v>35178.879999999997</c:v>
                </c:pt>
                <c:pt idx="3081">
                  <c:v>35463.08</c:v>
                </c:pt>
                <c:pt idx="3082">
                  <c:v>35443.67</c:v>
                </c:pt>
                <c:pt idx="3083">
                  <c:v>35483.47</c:v>
                </c:pt>
                <c:pt idx="3084">
                  <c:v>35692.519999999997</c:v>
                </c:pt>
                <c:pt idx="3085">
                  <c:v>35739.160000000003</c:v>
                </c:pt>
                <c:pt idx="3086">
                  <c:v>35599.82</c:v>
                </c:pt>
                <c:pt idx="3087">
                  <c:v>35622.14</c:v>
                </c:pt>
                <c:pt idx="3088">
                  <c:v>35548.26</c:v>
                </c:pt>
                <c:pt idx="3089">
                  <c:v>35286.74</c:v>
                </c:pt>
                <c:pt idx="3090">
                  <c:v>35547.33</c:v>
                </c:pt>
                <c:pt idx="3091">
                  <c:v>35432.39</c:v>
                </c:pt>
                <c:pt idx="3092">
                  <c:v>35689.599999999999</c:v>
                </c:pt>
                <c:pt idx="3093">
                  <c:v>35470.35</c:v>
                </c:pt>
                <c:pt idx="3094">
                  <c:v>35490.04</c:v>
                </c:pt>
                <c:pt idx="3095">
                  <c:v>35217.11</c:v>
                </c:pt>
                <c:pt idx="3096">
                  <c:v>35037.64</c:v>
                </c:pt>
                <c:pt idx="3097">
                  <c:v>35423.480000000003</c:v>
                </c:pt>
                <c:pt idx="3098">
                  <c:v>35264.410000000003</c:v>
                </c:pt>
                <c:pt idx="3099">
                  <c:v>35378.6</c:v>
                </c:pt>
                <c:pt idx="3100">
                  <c:v>35645.4</c:v>
                </c:pt>
                <c:pt idx="3101">
                  <c:v>35574.550000000003</c:v>
                </c:pt>
                <c:pt idx="3102">
                  <c:v>35657.86</c:v>
                </c:pt>
                <c:pt idx="3103">
                  <c:v>35934.720000000001</c:v>
                </c:pt>
                <c:pt idx="3104">
                  <c:v>36239.620000000003</c:v>
                </c:pt>
                <c:pt idx="3105">
                  <c:v>36265.93</c:v>
                </c:pt>
                <c:pt idx="3106">
                  <c:v>36548.410000000003</c:v>
                </c:pt>
                <c:pt idx="3107">
                  <c:v>36541.629999999997</c:v>
                </c:pt>
                <c:pt idx="3108">
                  <c:v>36323.769999999997</c:v>
                </c:pt>
                <c:pt idx="3109">
                  <c:v>36519.96</c:v>
                </c:pt>
                <c:pt idx="3110">
                  <c:v>36373.440000000002</c:v>
                </c:pt>
                <c:pt idx="3111">
                  <c:v>36351.230000000003</c:v>
                </c:pt>
                <c:pt idx="3112">
                  <c:v>36496.370000000003</c:v>
                </c:pt>
                <c:pt idx="3113">
                  <c:v>36718.6</c:v>
                </c:pt>
                <c:pt idx="3114">
                  <c:v>36825.1</c:v>
                </c:pt>
                <c:pt idx="3115">
                  <c:v>36858.230000000003</c:v>
                </c:pt>
                <c:pt idx="3116">
                  <c:v>36984.639999999999</c:v>
                </c:pt>
                <c:pt idx="3117">
                  <c:v>37336.85</c:v>
                </c:pt>
                <c:pt idx="3118">
                  <c:v>37494.400000000001</c:v>
                </c:pt>
                <c:pt idx="3119">
                  <c:v>37606.58</c:v>
                </c:pt>
                <c:pt idx="3120">
                  <c:v>37521.620000000003</c:v>
                </c:pt>
                <c:pt idx="3121">
                  <c:v>37165.160000000003</c:v>
                </c:pt>
                <c:pt idx="3122">
                  <c:v>37556.160000000003</c:v>
                </c:pt>
                <c:pt idx="3123">
                  <c:v>37691.89</c:v>
                </c:pt>
                <c:pt idx="3124">
                  <c:v>37665.800000000003</c:v>
                </c:pt>
                <c:pt idx="3125">
                  <c:v>37887.56</c:v>
                </c:pt>
                <c:pt idx="3126">
                  <c:v>38024.370000000003</c:v>
                </c:pt>
                <c:pt idx="3127">
                  <c:v>37869.230000000003</c:v>
                </c:pt>
                <c:pt idx="3128">
                  <c:v>37644.9</c:v>
                </c:pt>
                <c:pt idx="3129">
                  <c:v>37852</c:v>
                </c:pt>
                <c:pt idx="3130">
                  <c:v>37663.56</c:v>
                </c:pt>
                <c:pt idx="3131">
                  <c:v>37947.879999999997</c:v>
                </c:pt>
                <c:pt idx="3132">
                  <c:v>38278.75</c:v>
                </c:pt>
                <c:pt idx="3133">
                  <c:v>38285.75</c:v>
                </c:pt>
                <c:pt idx="3134">
                  <c:v>38336.76</c:v>
                </c:pt>
                <c:pt idx="3135">
                  <c:v>38251.800000000003</c:v>
                </c:pt>
                <c:pt idx="3136">
                  <c:v>38694.11</c:v>
                </c:pt>
                <c:pt idx="3137">
                  <c:v>38896.629999999997</c:v>
                </c:pt>
                <c:pt idx="3138">
                  <c:v>38722.93</c:v>
                </c:pt>
                <c:pt idx="3139">
                  <c:v>38690.1</c:v>
                </c:pt>
                <c:pt idx="3140">
                  <c:v>38645.07</c:v>
                </c:pt>
                <c:pt idx="3141">
                  <c:v>38312.519999999997</c:v>
                </c:pt>
                <c:pt idx="3142">
                  <c:v>38157.919999999998</c:v>
                </c:pt>
                <c:pt idx="3143">
                  <c:v>38018.31</c:v>
                </c:pt>
                <c:pt idx="3144">
                  <c:v>38242.81</c:v>
                </c:pt>
                <c:pt idx="3145">
                  <c:v>38389.82</c:v>
                </c:pt>
                <c:pt idx="3146">
                  <c:v>37922.17</c:v>
                </c:pt>
                <c:pt idx="3147">
                  <c:v>37413.129999999997</c:v>
                </c:pt>
                <c:pt idx="3148">
                  <c:v>37717.96</c:v>
                </c:pt>
                <c:pt idx="3149">
                  <c:v>38090.639999999999</c:v>
                </c:pt>
                <c:pt idx="3150">
                  <c:v>37585.51</c:v>
                </c:pt>
                <c:pt idx="3151">
                  <c:v>37290.67</c:v>
                </c:pt>
                <c:pt idx="3152">
                  <c:v>37121.22</c:v>
                </c:pt>
                <c:pt idx="3153">
                  <c:v>36841.599999999999</c:v>
                </c:pt>
                <c:pt idx="3154">
                  <c:v>36305.019999999997</c:v>
                </c:pt>
                <c:pt idx="3155">
                  <c:v>36652.06</c:v>
                </c:pt>
                <c:pt idx="3156">
                  <c:v>36542.269999999997</c:v>
                </c:pt>
                <c:pt idx="3157">
                  <c:v>36324.17</c:v>
                </c:pt>
                <c:pt idx="3158">
                  <c:v>36227.14</c:v>
                </c:pt>
                <c:pt idx="3159">
                  <c:v>36526.14</c:v>
                </c:pt>
                <c:pt idx="3160">
                  <c:v>35975.629999999997</c:v>
                </c:pt>
                <c:pt idx="3161">
                  <c:v>35169.160000000003</c:v>
                </c:pt>
                <c:pt idx="3162">
                  <c:v>34376.99</c:v>
                </c:pt>
                <c:pt idx="3163">
                  <c:v>34474.379999999997</c:v>
                </c:pt>
                <c:pt idx="3164">
                  <c:v>34299.47</c:v>
                </c:pt>
                <c:pt idx="3165">
                  <c:v>34760.89</c:v>
                </c:pt>
                <c:pt idx="3166">
                  <c:v>34001.15</c:v>
                </c:pt>
                <c:pt idx="3167">
                  <c:v>34733.58</c:v>
                </c:pt>
                <c:pt idx="3168">
                  <c:v>34865.1</c:v>
                </c:pt>
                <c:pt idx="3169">
                  <c:v>35162.480000000003</c:v>
                </c:pt>
                <c:pt idx="3170">
                  <c:v>34779.58</c:v>
                </c:pt>
                <c:pt idx="3171">
                  <c:v>34315.629999999997</c:v>
                </c:pt>
                <c:pt idx="3172">
                  <c:v>34134.379999999997</c:v>
                </c:pt>
                <c:pt idx="3173">
                  <c:v>33847.230000000003</c:v>
                </c:pt>
                <c:pt idx="3174">
                  <c:v>34033.96</c:v>
                </c:pt>
                <c:pt idx="3175">
                  <c:v>33690.089999999997</c:v>
                </c:pt>
                <c:pt idx="3176">
                  <c:v>33349.31</c:v>
                </c:pt>
                <c:pt idx="3177">
                  <c:v>34067.4</c:v>
                </c:pt>
                <c:pt idx="3178">
                  <c:v>33891.129999999997</c:v>
                </c:pt>
                <c:pt idx="3179">
                  <c:v>34442.050000000003</c:v>
                </c:pt>
                <c:pt idx="3180">
                  <c:v>34431.97</c:v>
                </c:pt>
                <c:pt idx="3181">
                  <c:v>35011.65</c:v>
                </c:pt>
                <c:pt idx="3182">
                  <c:v>34950.92</c:v>
                </c:pt>
                <c:pt idx="3183">
                  <c:v>34991.910000000003</c:v>
                </c:pt>
                <c:pt idx="3184">
                  <c:v>35237.68</c:v>
                </c:pt>
                <c:pt idx="3185">
                  <c:v>35158.550000000003</c:v>
                </c:pt>
                <c:pt idx="3186">
                  <c:v>34812.99</c:v>
                </c:pt>
                <c:pt idx="3187">
                  <c:v>35144.49</c:v>
                </c:pt>
                <c:pt idx="3188">
                  <c:v>35141.99</c:v>
                </c:pt>
                <c:pt idx="3189">
                  <c:v>35260.54</c:v>
                </c:pt>
                <c:pt idx="3190">
                  <c:v>35457.160000000003</c:v>
                </c:pt>
                <c:pt idx="3191">
                  <c:v>35774.879999999997</c:v>
                </c:pt>
                <c:pt idx="3192">
                  <c:v>35474.51</c:v>
                </c:pt>
                <c:pt idx="3193">
                  <c:v>35199.800000000003</c:v>
                </c:pt>
                <c:pt idx="3194">
                  <c:v>34981.019999999997</c:v>
                </c:pt>
                <c:pt idx="3195">
                  <c:v>35354.080000000002</c:v>
                </c:pt>
                <c:pt idx="3196">
                  <c:v>35513.14</c:v>
                </c:pt>
                <c:pt idx="3197">
                  <c:v>35716.949999999997</c:v>
                </c:pt>
                <c:pt idx="3198">
                  <c:v>36170.410000000003</c:v>
                </c:pt>
                <c:pt idx="3199">
                  <c:v>36194.300000000003</c:v>
                </c:pt>
                <c:pt idx="3200">
                  <c:v>36241</c:v>
                </c:pt>
                <c:pt idx="3201">
                  <c:v>36134.31</c:v>
                </c:pt>
                <c:pt idx="3202">
                  <c:v>35884.410000000003</c:v>
                </c:pt>
                <c:pt idx="3203">
                  <c:v>35312.129999999997</c:v>
                </c:pt>
                <c:pt idx="3204">
                  <c:v>35673.25</c:v>
                </c:pt>
                <c:pt idx="3205">
                  <c:v>34959.72</c:v>
                </c:pt>
                <c:pt idx="3206">
                  <c:v>35150.01</c:v>
                </c:pt>
                <c:pt idx="3207">
                  <c:v>35779.07</c:v>
                </c:pt>
                <c:pt idx="3208">
                  <c:v>35929.64</c:v>
                </c:pt>
                <c:pt idx="3209">
                  <c:v>35962.93</c:v>
                </c:pt>
                <c:pt idx="3210">
                  <c:v>36270.07</c:v>
                </c:pt>
                <c:pt idx="3211">
                  <c:v>36347.08</c:v>
                </c:pt>
                <c:pt idx="3212">
                  <c:v>36484.33</c:v>
                </c:pt>
                <c:pt idx="3213">
                  <c:v>36431.67</c:v>
                </c:pt>
                <c:pt idx="3214">
                  <c:v>35742.07</c:v>
                </c:pt>
                <c:pt idx="3215">
                  <c:v>35470.15</c:v>
                </c:pt>
                <c:pt idx="3216">
                  <c:v>35649.94</c:v>
                </c:pt>
                <c:pt idx="3217">
                  <c:v>35807.279999999999</c:v>
                </c:pt>
                <c:pt idx="3218">
                  <c:v>36076.720000000001</c:v>
                </c:pt>
                <c:pt idx="3219">
                  <c:v>36068.33</c:v>
                </c:pt>
                <c:pt idx="3220">
                  <c:v>36254.57</c:v>
                </c:pt>
                <c:pt idx="3221">
                  <c:v>35891.519999999997</c:v>
                </c:pt>
                <c:pt idx="3222">
                  <c:v>35513.71</c:v>
                </c:pt>
                <c:pt idx="3223">
                  <c:v>35695.1</c:v>
                </c:pt>
                <c:pt idx="3224">
                  <c:v>35850.160000000003</c:v>
                </c:pt>
                <c:pt idx="3225">
                  <c:v>35980.93</c:v>
                </c:pt>
                <c:pt idx="3226">
                  <c:v>36212.910000000003</c:v>
                </c:pt>
                <c:pt idx="3227">
                  <c:v>36106.5</c:v>
                </c:pt>
                <c:pt idx="3228">
                  <c:v>36009.839999999997</c:v>
                </c:pt>
                <c:pt idx="3229">
                  <c:v>35853.56</c:v>
                </c:pt>
                <c:pt idx="3230">
                  <c:v>36318.33</c:v>
                </c:pt>
                <c:pt idx="3231">
                  <c:v>36321.29</c:v>
                </c:pt>
                <c:pt idx="3232">
                  <c:v>36374.080000000002</c:v>
                </c:pt>
                <c:pt idx="3233">
                  <c:v>36386.61</c:v>
                </c:pt>
                <c:pt idx="3234">
                  <c:v>36578.959999999999</c:v>
                </c:pt>
                <c:pt idx="3235">
                  <c:v>36444.639999999999</c:v>
                </c:pt>
                <c:pt idx="3236">
                  <c:v>36108.47</c:v>
                </c:pt>
                <c:pt idx="3237">
                  <c:v>36195.1</c:v>
                </c:pt>
                <c:pt idx="3238">
                  <c:v>36025.54</c:v>
                </c:pt>
                <c:pt idx="3239">
                  <c:v>35656.699999999997</c:v>
                </c:pt>
                <c:pt idx="3240">
                  <c:v>35592.5</c:v>
                </c:pt>
                <c:pt idx="3241">
                  <c:v>35591.25</c:v>
                </c:pt>
                <c:pt idx="3242">
                  <c:v>36256.69</c:v>
                </c:pt>
                <c:pt idx="3243">
                  <c:v>36469.43</c:v>
                </c:pt>
                <c:pt idx="3244">
                  <c:v>36582.74</c:v>
                </c:pt>
                <c:pt idx="3245">
                  <c:v>36616.81</c:v>
                </c:pt>
                <c:pt idx="3246">
                  <c:v>36975.230000000003</c:v>
                </c:pt>
                <c:pt idx="3247">
                  <c:v>36971.089999999997</c:v>
                </c:pt>
                <c:pt idx="3248">
                  <c:v>36546.480000000003</c:v>
                </c:pt>
                <c:pt idx="3249">
                  <c:v>36395.03</c:v>
                </c:pt>
                <c:pt idx="3250">
                  <c:v>36153.620000000003</c:v>
                </c:pt>
                <c:pt idx="3251">
                  <c:v>36034.11</c:v>
                </c:pt>
                <c:pt idx="3252">
                  <c:v>35876.22</c:v>
                </c:pt>
                <c:pt idx="3253">
                  <c:v>35808.949999999997</c:v>
                </c:pt>
                <c:pt idx="3254">
                  <c:v>35498.44</c:v>
                </c:pt>
                <c:pt idx="3255">
                  <c:v>35352.61</c:v>
                </c:pt>
                <c:pt idx="3256">
                  <c:v>35756.26</c:v>
                </c:pt>
                <c:pt idx="3257">
                  <c:v>35898.35</c:v>
                </c:pt>
                <c:pt idx="3258">
                  <c:v>35871.480000000003</c:v>
                </c:pt>
                <c:pt idx="3259">
                  <c:v>36213.379999999997</c:v>
                </c:pt>
                <c:pt idx="3260">
                  <c:v>35973.71</c:v>
                </c:pt>
                <c:pt idx="3261">
                  <c:v>35905.43</c:v>
                </c:pt>
                <c:pt idx="3262">
                  <c:v>35867.440000000002</c:v>
                </c:pt>
                <c:pt idx="3263">
                  <c:v>36063.81</c:v>
                </c:pt>
                <c:pt idx="3264">
                  <c:v>36442.54</c:v>
                </c:pt>
                <c:pt idx="3265">
                  <c:v>36636.1</c:v>
                </c:pt>
                <c:pt idx="3266">
                  <c:v>36725.42</c:v>
                </c:pt>
                <c:pt idx="3267">
                  <c:v>36671.43</c:v>
                </c:pt>
                <c:pt idx="3268">
                  <c:v>37054.1</c:v>
                </c:pt>
                <c:pt idx="3269">
                  <c:v>37535.660000000003</c:v>
                </c:pt>
                <c:pt idx="3270">
                  <c:v>37752.17</c:v>
                </c:pt>
                <c:pt idx="3271">
                  <c:v>37754.89</c:v>
                </c:pt>
                <c:pt idx="3272">
                  <c:v>38024.32</c:v>
                </c:pt>
                <c:pt idx="3273">
                  <c:v>38095.07</c:v>
                </c:pt>
                <c:pt idx="3274">
                  <c:v>38363.47</c:v>
                </c:pt>
                <c:pt idx="3275">
                  <c:v>38386.75</c:v>
                </c:pt>
                <c:pt idx="3276">
                  <c:v>38164.61</c:v>
                </c:pt>
                <c:pt idx="3277">
                  <c:v>37808.910000000003</c:v>
                </c:pt>
                <c:pt idx="3278">
                  <c:v>38233.410000000003</c:v>
                </c:pt>
                <c:pt idx="3279">
                  <c:v>38132.879999999997</c:v>
                </c:pt>
                <c:pt idx="3280">
                  <c:v>38545.72</c:v>
                </c:pt>
                <c:pt idx="3281">
                  <c:v>38672.910000000003</c:v>
                </c:pt>
                <c:pt idx="3282">
                  <c:v>38871.870000000003</c:v>
                </c:pt>
                <c:pt idx="3283">
                  <c:v>39056.65</c:v>
                </c:pt>
                <c:pt idx="3284">
                  <c:v>38877.120000000003</c:v>
                </c:pt>
                <c:pt idx="3285">
                  <c:v>38684.720000000001</c:v>
                </c:pt>
                <c:pt idx="3286">
                  <c:v>38862.230000000003</c:v>
                </c:pt>
                <c:pt idx="3287">
                  <c:v>38700.53</c:v>
                </c:pt>
                <c:pt idx="3288">
                  <c:v>38939.22</c:v>
                </c:pt>
                <c:pt idx="3289">
                  <c:v>38585.35</c:v>
                </c:pt>
                <c:pt idx="3290">
                  <c:v>38607.01</c:v>
                </c:pt>
                <c:pt idx="3291">
                  <c:v>38767.11</c:v>
                </c:pt>
                <c:pt idx="3292">
                  <c:v>38905.839999999997</c:v>
                </c:pt>
                <c:pt idx="3293">
                  <c:v>39275.64</c:v>
                </c:pt>
                <c:pt idx="3294">
                  <c:v>39140.28</c:v>
                </c:pt>
                <c:pt idx="3295">
                  <c:v>38645.18</c:v>
                </c:pt>
                <c:pt idx="3296">
                  <c:v>38564.879999999997</c:v>
                </c:pt>
                <c:pt idx="3297">
                  <c:v>39054.68</c:v>
                </c:pt>
                <c:pt idx="3298">
                  <c:v>38730.86</c:v>
                </c:pt>
                <c:pt idx="3299">
                  <c:v>39067.33</c:v>
                </c:pt>
                <c:pt idx="3300">
                  <c:v>39031.550000000003</c:v>
                </c:pt>
                <c:pt idx="3301">
                  <c:v>38981.43</c:v>
                </c:pt>
                <c:pt idx="3302">
                  <c:v>38963.26</c:v>
                </c:pt>
                <c:pt idx="3303">
                  <c:v>38600.339999999997</c:v>
                </c:pt>
                <c:pt idx="3304">
                  <c:v>38276.629999999997</c:v>
                </c:pt>
                <c:pt idx="3305">
                  <c:v>37789.129999999997</c:v>
                </c:pt>
                <c:pt idx="3306">
                  <c:v>37558.910000000003</c:v>
                </c:pt>
                <c:pt idx="3307">
                  <c:v>37462.99</c:v>
                </c:pt>
                <c:pt idx="3308">
                  <c:v>37090.82</c:v>
                </c:pt>
                <c:pt idx="3309">
                  <c:v>37318.53</c:v>
                </c:pt>
                <c:pt idx="3310">
                  <c:v>37114.879999999997</c:v>
                </c:pt>
                <c:pt idx="3311">
                  <c:v>37393.480000000003</c:v>
                </c:pt>
                <c:pt idx="3312">
                  <c:v>37930.769999999997</c:v>
                </c:pt>
                <c:pt idx="3313">
                  <c:v>39352.67</c:v>
                </c:pt>
                <c:pt idx="3314">
                  <c:v>38969.800000000003</c:v>
                </c:pt>
                <c:pt idx="3315">
                  <c:v>39110.21</c:v>
                </c:pt>
                <c:pt idx="3316">
                  <c:v>38811.39</c:v>
                </c:pt>
                <c:pt idx="3317">
                  <c:v>39434.720000000001</c:v>
                </c:pt>
                <c:pt idx="3318">
                  <c:v>39683.29</c:v>
                </c:pt>
                <c:pt idx="3319">
                  <c:v>39749.730000000003</c:v>
                </c:pt>
                <c:pt idx="3320">
                  <c:v>39502.050000000003</c:v>
                </c:pt>
                <c:pt idx="3321">
                  <c:v>39831.97</c:v>
                </c:pt>
                <c:pt idx="3322">
                  <c:v>39714.199999999997</c:v>
                </c:pt>
                <c:pt idx="3323">
                  <c:v>40267.620000000003</c:v>
                </c:pt>
                <c:pt idx="3324">
                  <c:v>40083.54</c:v>
                </c:pt>
                <c:pt idx="3325">
                  <c:v>39529.72</c:v>
                </c:pt>
                <c:pt idx="3326">
                  <c:v>39615.9</c:v>
                </c:pt>
                <c:pt idx="3327">
                  <c:v>39784.519999999997</c:v>
                </c:pt>
                <c:pt idx="3328">
                  <c:v>39950.46</c:v>
                </c:pt>
                <c:pt idx="3329">
                  <c:v>39756.81</c:v>
                </c:pt>
                <c:pt idx="3330">
                  <c:v>39741.360000000001</c:v>
                </c:pt>
                <c:pt idx="3331">
                  <c:v>39452.07</c:v>
                </c:pt>
                <c:pt idx="3332">
                  <c:v>38960.79</c:v>
                </c:pt>
                <c:pt idx="3333">
                  <c:v>39046.339999999997</c:v>
                </c:pt>
                <c:pt idx="3334">
                  <c:v>39112.74</c:v>
                </c:pt>
                <c:pt idx="3335">
                  <c:v>39601.629999999997</c:v>
                </c:pt>
                <c:pt idx="3336">
                  <c:v>39194.49</c:v>
                </c:pt>
                <c:pt idx="3337">
                  <c:v>39122.959999999999</c:v>
                </c:pt>
                <c:pt idx="3338">
                  <c:v>39434.94</c:v>
                </c:pt>
                <c:pt idx="3339">
                  <c:v>39592.080000000002</c:v>
                </c:pt>
                <c:pt idx="3340">
                  <c:v>39586.410000000003</c:v>
                </c:pt>
                <c:pt idx="3341">
                  <c:v>39394.639999999999</c:v>
                </c:pt>
                <c:pt idx="3342">
                  <c:v>39686.5</c:v>
                </c:pt>
                <c:pt idx="3343">
                  <c:v>39816.480000000003</c:v>
                </c:pt>
                <c:pt idx="3344">
                  <c:v>39839.25</c:v>
                </c:pt>
                <c:pt idx="3345">
                  <c:v>39908.06</c:v>
                </c:pt>
                <c:pt idx="3346">
                  <c:v>39513.39</c:v>
                </c:pt>
                <c:pt idx="3347">
                  <c:v>38720.57</c:v>
                </c:pt>
                <c:pt idx="3348">
                  <c:v>38730.82</c:v>
                </c:pt>
                <c:pt idx="3349">
                  <c:v>38557.040000000001</c:v>
                </c:pt>
                <c:pt idx="3350">
                  <c:v>38823.11</c:v>
                </c:pt>
                <c:pt idx="3351">
                  <c:v>38736.230000000003</c:v>
                </c:pt>
                <c:pt idx="3352">
                  <c:v>38896.71</c:v>
                </c:pt>
                <c:pt idx="3353">
                  <c:v>39131.040000000001</c:v>
                </c:pt>
                <c:pt idx="3354">
                  <c:v>39215.64</c:v>
                </c:pt>
                <c:pt idx="3355">
                  <c:v>38897.46</c:v>
                </c:pt>
                <c:pt idx="3356">
                  <c:v>38337.01</c:v>
                </c:pt>
                <c:pt idx="3357">
                  <c:v>38031.129999999997</c:v>
                </c:pt>
                <c:pt idx="3358">
                  <c:v>37982.74</c:v>
                </c:pt>
                <c:pt idx="3359">
                  <c:v>37847.65</c:v>
                </c:pt>
                <c:pt idx="3360">
                  <c:v>37830.980000000003</c:v>
                </c:pt>
                <c:pt idx="3361">
                  <c:v>37882.79</c:v>
                </c:pt>
                <c:pt idx="3362">
                  <c:v>37686.370000000003</c:v>
                </c:pt>
                <c:pt idx="3363">
                  <c:v>37397.24</c:v>
                </c:pt>
                <c:pt idx="3364">
                  <c:v>37481.120000000003</c:v>
                </c:pt>
                <c:pt idx="3365">
                  <c:v>37018.32</c:v>
                </c:pt>
                <c:pt idx="3366">
                  <c:v>37118.22</c:v>
                </c:pt>
                <c:pt idx="3367">
                  <c:v>36699.839999999997</c:v>
                </c:pt>
                <c:pt idx="3368">
                  <c:v>36976.85</c:v>
                </c:pt>
                <c:pt idx="3369">
                  <c:v>36690.5</c:v>
                </c:pt>
                <c:pt idx="3370">
                  <c:v>37327.360000000001</c:v>
                </c:pt>
                <c:pt idx="3371">
                  <c:v>37581.910000000003</c:v>
                </c:pt>
                <c:pt idx="3372">
                  <c:v>36958.160000000003</c:v>
                </c:pt>
                <c:pt idx="3373">
                  <c:v>37311.53</c:v>
                </c:pt>
                <c:pt idx="3374">
                  <c:v>37350.33</c:v>
                </c:pt>
                <c:pt idx="3375">
                  <c:v>37402.49</c:v>
                </c:pt>
                <c:pt idx="3376">
                  <c:v>37328.01</c:v>
                </c:pt>
                <c:pt idx="3377">
                  <c:v>37060.370000000003</c:v>
                </c:pt>
                <c:pt idx="3378">
                  <c:v>36472.93</c:v>
                </c:pt>
                <c:pt idx="3379">
                  <c:v>36701.160000000003</c:v>
                </c:pt>
                <c:pt idx="3380">
                  <c:v>37494.120000000003</c:v>
                </c:pt>
                <c:pt idx="3381">
                  <c:v>37641.269999999997</c:v>
                </c:pt>
                <c:pt idx="3382">
                  <c:v>37451.839999999997</c:v>
                </c:pt>
                <c:pt idx="3383">
                  <c:v>37068.93</c:v>
                </c:pt>
                <c:pt idx="3384">
                  <c:v>37332.79</c:v>
                </c:pt>
                <c:pt idx="3385">
                  <c:v>36562.910000000003</c:v>
                </c:pt>
                <c:pt idx="3386">
                  <c:v>36724.74</c:v>
                </c:pt>
                <c:pt idx="3387">
                  <c:v>36644.42</c:v>
                </c:pt>
                <c:pt idx="3388">
                  <c:v>36981.769999999997</c:v>
                </c:pt>
                <c:pt idx="3389">
                  <c:v>37145.449999999997</c:v>
                </c:pt>
                <c:pt idx="3390">
                  <c:v>37270.82</c:v>
                </c:pt>
                <c:pt idx="3391">
                  <c:v>37104.28</c:v>
                </c:pt>
                <c:pt idx="3392">
                  <c:v>37384.99</c:v>
                </c:pt>
                <c:pt idx="3393">
                  <c:v>37123.31</c:v>
                </c:pt>
                <c:pt idx="3394">
                  <c:v>36481.089999999997</c:v>
                </c:pt>
                <c:pt idx="3395">
                  <c:v>36563.879999999997</c:v>
                </c:pt>
                <c:pt idx="3396">
                  <c:v>36093.47</c:v>
                </c:pt>
                <c:pt idx="3397">
                  <c:v>38014.620000000003</c:v>
                </c:pt>
                <c:pt idx="3398">
                  <c:v>39090.03</c:v>
                </c:pt>
                <c:pt idx="3399">
                  <c:v>39097.14</c:v>
                </c:pt>
                <c:pt idx="3400">
                  <c:v>38593.519999999997</c:v>
                </c:pt>
                <c:pt idx="3401">
                  <c:v>38989.74</c:v>
                </c:pt>
                <c:pt idx="3402">
                  <c:v>38822.57</c:v>
                </c:pt>
                <c:pt idx="3403">
                  <c:v>38667.33</c:v>
                </c:pt>
                <c:pt idx="3404">
                  <c:v>38305.410000000003</c:v>
                </c:pt>
                <c:pt idx="3405">
                  <c:v>38106.870000000003</c:v>
                </c:pt>
                <c:pt idx="3406">
                  <c:v>37673.31</c:v>
                </c:pt>
                <c:pt idx="3407">
                  <c:v>37531.980000000003</c:v>
                </c:pt>
                <c:pt idx="3408">
                  <c:v>38177.949999999997</c:v>
                </c:pt>
                <c:pt idx="3409">
                  <c:v>37880.400000000001</c:v>
                </c:pt>
                <c:pt idx="3410">
                  <c:v>38127.08</c:v>
                </c:pt>
                <c:pt idx="3411">
                  <c:v>38214.47</c:v>
                </c:pt>
                <c:pt idx="3412">
                  <c:v>38506.089999999997</c:v>
                </c:pt>
                <c:pt idx="3413">
                  <c:v>38598.99</c:v>
                </c:pt>
                <c:pt idx="3414">
                  <c:v>39052.06</c:v>
                </c:pt>
                <c:pt idx="3415">
                  <c:v>39298.379999999997</c:v>
                </c:pt>
                <c:pt idx="3416">
                  <c:v>38963.839999999997</c:v>
                </c:pt>
                <c:pt idx="3417">
                  <c:v>39058.83</c:v>
                </c:pt>
                <c:pt idx="3418">
                  <c:v>39020.39</c:v>
                </c:pt>
                <c:pt idx="3419">
                  <c:v>39058.06</c:v>
                </c:pt>
                <c:pt idx="3420">
                  <c:v>39250.199999999997</c:v>
                </c:pt>
                <c:pt idx="3421">
                  <c:v>39831.839999999997</c:v>
                </c:pt>
                <c:pt idx="3422">
                  <c:v>40051.870000000003</c:v>
                </c:pt>
                <c:pt idx="3423">
                  <c:v>40129.050000000003</c:v>
                </c:pt>
                <c:pt idx="3424">
                  <c:v>40165.03</c:v>
                </c:pt>
                <c:pt idx="3425">
                  <c:v>40301.96</c:v>
                </c:pt>
                <c:pt idx="3426">
                  <c:v>40248.230000000003</c:v>
                </c:pt>
                <c:pt idx="3427">
                  <c:v>40469.78</c:v>
                </c:pt>
                <c:pt idx="3428">
                  <c:v>40653.74</c:v>
                </c:pt>
                <c:pt idx="3429">
                  <c:v>40323.61</c:v>
                </c:pt>
                <c:pt idx="3430">
                  <c:v>40345.08</c:v>
                </c:pt>
                <c:pt idx="3431">
                  <c:v>40116.06</c:v>
                </c:pt>
                <c:pt idx="3432">
                  <c:v>40286.480000000003</c:v>
                </c:pt>
                <c:pt idx="3433">
                  <c:v>40356.69</c:v>
                </c:pt>
                <c:pt idx="3434">
                  <c:v>40284.19</c:v>
                </c:pt>
                <c:pt idx="3435">
                  <c:v>40469.699999999997</c:v>
                </c:pt>
                <c:pt idx="3436">
                  <c:v>40651.64</c:v>
                </c:pt>
                <c:pt idx="3437">
                  <c:v>40575.17</c:v>
                </c:pt>
                <c:pt idx="3438">
                  <c:v>40359.410000000003</c:v>
                </c:pt>
                <c:pt idx="3439">
                  <c:v>40889.230000000003</c:v>
                </c:pt>
                <c:pt idx="3440">
                  <c:v>40821.300000000003</c:v>
                </c:pt>
                <c:pt idx="3441">
                  <c:v>41020.61</c:v>
                </c:pt>
                <c:pt idx="3442">
                  <c:v>41130.17</c:v>
                </c:pt>
                <c:pt idx="3443">
                  <c:v>40793.81</c:v>
                </c:pt>
                <c:pt idx="3444">
                  <c:v>40802.17</c:v>
                </c:pt>
                <c:pt idx="3445">
                  <c:v>40675.449999999997</c:v>
                </c:pt>
                <c:pt idx="3446">
                  <c:v>40850.29</c:v>
                </c:pt>
                <c:pt idx="3447">
                  <c:v>40779.589999999997</c:v>
                </c:pt>
                <c:pt idx="3448">
                  <c:v>40445.15</c:v>
                </c:pt>
                <c:pt idx="3449">
                  <c:v>40487.43</c:v>
                </c:pt>
                <c:pt idx="3450">
                  <c:v>40239.879999999997</c:v>
                </c:pt>
                <c:pt idx="3451">
                  <c:v>40412.57</c:v>
                </c:pt>
                <c:pt idx="3452">
                  <c:v>40581.71</c:v>
                </c:pt>
                <c:pt idx="3453">
                  <c:v>41009.71</c:v>
                </c:pt>
                <c:pt idx="3454">
                  <c:v>40938.720000000001</c:v>
                </c:pt>
                <c:pt idx="3455">
                  <c:v>41352.17</c:v>
                </c:pt>
                <c:pt idx="3456">
                  <c:v>41558.57</c:v>
                </c:pt>
                <c:pt idx="3457">
                  <c:v>41673.919999999998</c:v>
                </c:pt>
                <c:pt idx="3458">
                  <c:v>41681.54</c:v>
                </c:pt>
                <c:pt idx="3459">
                  <c:v>41642.660000000003</c:v>
                </c:pt>
                <c:pt idx="3460">
                  <c:v>41461.26</c:v>
                </c:pt>
                <c:pt idx="3461">
                  <c:v>41163.760000000002</c:v>
                </c:pt>
                <c:pt idx="3462">
                  <c:v>41575.14</c:v>
                </c:pt>
                <c:pt idx="3463">
                  <c:v>41558</c:v>
                </c:pt>
                <c:pt idx="3464">
                  <c:v>41253.74</c:v>
                </c:pt>
                <c:pt idx="3465">
                  <c:v>41306.019999999997</c:v>
                </c:pt>
                <c:pt idx="3466">
                  <c:v>41626.639999999999</c:v>
                </c:pt>
                <c:pt idx="3467">
                  <c:v>41464.61</c:v>
                </c:pt>
                <c:pt idx="3468">
                  <c:v>40676.629999999997</c:v>
                </c:pt>
                <c:pt idx="3469">
                  <c:v>40869.47</c:v>
                </c:pt>
                <c:pt idx="3470">
                  <c:v>40817.74</c:v>
                </c:pt>
                <c:pt idx="3471">
                  <c:v>41452.35</c:v>
                </c:pt>
                <c:pt idx="3472">
                  <c:v>41599.72</c:v>
                </c:pt>
                <c:pt idx="3473">
                  <c:v>41859.69</c:v>
                </c:pt>
                <c:pt idx="3474">
                  <c:v>41952.63</c:v>
                </c:pt>
                <c:pt idx="3475">
                  <c:v>41872.730000000003</c:v>
                </c:pt>
                <c:pt idx="3476">
                  <c:v>41932.559999999998</c:v>
                </c:pt>
                <c:pt idx="3477">
                  <c:v>41945.37</c:v>
                </c:pt>
                <c:pt idx="3478">
                  <c:v>41528.910000000003</c:v>
                </c:pt>
                <c:pt idx="3479">
                  <c:v>41323.81</c:v>
                </c:pt>
                <c:pt idx="3480">
                  <c:v>41115.379999999997</c:v>
                </c:pt>
                <c:pt idx="3481">
                  <c:v>41386.400000000001</c:v>
                </c:pt>
                <c:pt idx="3482">
                  <c:v>41613.19</c:v>
                </c:pt>
                <c:pt idx="3483">
                  <c:v>41155.120000000003</c:v>
                </c:pt>
                <c:pt idx="3484">
                  <c:v>40966.86</c:v>
                </c:pt>
                <c:pt idx="3485">
                  <c:v>41198.660000000003</c:v>
                </c:pt>
                <c:pt idx="3486">
                  <c:v>40913.82</c:v>
                </c:pt>
                <c:pt idx="3487">
                  <c:v>40723.49</c:v>
                </c:pt>
                <c:pt idx="3488">
                  <c:v>39735.53</c:v>
                </c:pt>
                <c:pt idx="3489">
                  <c:v>39872.31</c:v>
                </c:pt>
                <c:pt idx="3490">
                  <c:v>40789.379999999997</c:v>
                </c:pt>
                <c:pt idx="3491">
                  <c:v>41142.660000000003</c:v>
                </c:pt>
                <c:pt idx="3492">
                  <c:v>41306.03</c:v>
                </c:pt>
                <c:pt idx="3493">
                  <c:v>41141.85</c:v>
                </c:pt>
                <c:pt idx="3494">
                  <c:v>40979.620000000003</c:v>
                </c:pt>
                <c:pt idx="3495">
                  <c:v>41216.14</c:v>
                </c:pt>
                <c:pt idx="3496">
                  <c:v>41565.9</c:v>
                </c:pt>
                <c:pt idx="3497">
                  <c:v>41459.79</c:v>
                </c:pt>
                <c:pt idx="3498">
                  <c:v>41257.74</c:v>
                </c:pt>
                <c:pt idx="3499">
                  <c:v>41055.69</c:v>
                </c:pt>
                <c:pt idx="3500">
                  <c:v>40894.379999999997</c:v>
                </c:pt>
                <c:pt idx="3501">
                  <c:v>41323</c:v>
                </c:pt>
                <c:pt idx="3502">
                  <c:v>41170.120000000003</c:v>
                </c:pt>
                <c:pt idx="3503">
                  <c:v>40363.230000000003</c:v>
                </c:pt>
                <c:pt idx="3504">
                  <c:v>40281.199999999997</c:v>
                </c:pt>
                <c:pt idx="3505">
                  <c:v>39888.959999999999</c:v>
                </c:pt>
                <c:pt idx="3506">
                  <c:v>39745.660000000003</c:v>
                </c:pt>
                <c:pt idx="3507">
                  <c:v>38297.29</c:v>
                </c:pt>
                <c:pt idx="3508">
                  <c:v>38144.019999999997</c:v>
                </c:pt>
                <c:pt idx="3509">
                  <c:v>38623.699999999997</c:v>
                </c:pt>
                <c:pt idx="3510">
                  <c:v>38409.480000000003</c:v>
                </c:pt>
                <c:pt idx="3511">
                  <c:v>38470.61</c:v>
                </c:pt>
                <c:pt idx="3512">
                  <c:v>37576.620000000003</c:v>
                </c:pt>
                <c:pt idx="3513">
                  <c:v>35634.949999999997</c:v>
                </c:pt>
                <c:pt idx="3514">
                  <c:v>35697.4</c:v>
                </c:pt>
                <c:pt idx="3515">
                  <c:v>32778.14</c:v>
                </c:pt>
                <c:pt idx="3516">
                  <c:v>34103.480000000003</c:v>
                </c:pt>
                <c:pt idx="3517">
                  <c:v>31390.07</c:v>
                </c:pt>
                <c:pt idx="3518">
                  <c:v>30579.09</c:v>
                </c:pt>
                <c:pt idx="3519">
                  <c:v>28869.51</c:v>
                </c:pt>
                <c:pt idx="3520">
                  <c:v>28288.23</c:v>
                </c:pt>
                <c:pt idx="3521">
                  <c:v>29915.96</c:v>
                </c:pt>
                <c:pt idx="3522">
                  <c:v>25981.24</c:v>
                </c:pt>
                <c:pt idx="3523">
                  <c:v>26674.03</c:v>
                </c:pt>
                <c:pt idx="3524">
                  <c:v>28535.78</c:v>
                </c:pt>
                <c:pt idx="3525">
                  <c:v>29946.77</c:v>
                </c:pt>
                <c:pt idx="3526">
                  <c:v>29815.59</c:v>
                </c:pt>
                <c:pt idx="3527">
                  <c:v>28440.32</c:v>
                </c:pt>
                <c:pt idx="3528">
                  <c:v>29468.49</c:v>
                </c:pt>
                <c:pt idx="3529">
                  <c:v>28265.31</c:v>
                </c:pt>
                <c:pt idx="3530">
                  <c:v>27590.95</c:v>
                </c:pt>
                <c:pt idx="3531">
                  <c:v>30067.21</c:v>
                </c:pt>
                <c:pt idx="3532">
                  <c:v>29893.96</c:v>
                </c:pt>
                <c:pt idx="3533">
                  <c:v>31159.62</c:v>
                </c:pt>
                <c:pt idx="3534">
                  <c:v>30690.02</c:v>
                </c:pt>
                <c:pt idx="3535">
                  <c:v>30379.81</c:v>
                </c:pt>
                <c:pt idx="3536">
                  <c:v>30602.61</c:v>
                </c:pt>
                <c:pt idx="3537">
                  <c:v>31588.720000000001</c:v>
                </c:pt>
                <c:pt idx="3538">
                  <c:v>31648</c:v>
                </c:pt>
                <c:pt idx="3539">
                  <c:v>30636.71</c:v>
                </c:pt>
                <c:pt idx="3540">
                  <c:v>31379.55</c:v>
                </c:pt>
                <c:pt idx="3541">
                  <c:v>31863.08</c:v>
                </c:pt>
                <c:pt idx="3542">
                  <c:v>31327.22</c:v>
                </c:pt>
                <c:pt idx="3543">
                  <c:v>31743.08</c:v>
                </c:pt>
                <c:pt idx="3544">
                  <c:v>32114.52</c:v>
                </c:pt>
                <c:pt idx="3545">
                  <c:v>32720.16</c:v>
                </c:pt>
                <c:pt idx="3546">
                  <c:v>33717.620000000003</c:v>
                </c:pt>
                <c:pt idx="3547">
                  <c:v>31715.35</c:v>
                </c:pt>
                <c:pt idx="3548">
                  <c:v>31453.51</c:v>
                </c:pt>
                <c:pt idx="3549">
                  <c:v>31685.75</c:v>
                </c:pt>
                <c:pt idx="3550">
                  <c:v>31443.38</c:v>
                </c:pt>
                <c:pt idx="3551">
                  <c:v>31642.7</c:v>
                </c:pt>
                <c:pt idx="3552">
                  <c:v>31561.22</c:v>
                </c:pt>
                <c:pt idx="3553">
                  <c:v>31371.119999999999</c:v>
                </c:pt>
                <c:pt idx="3554">
                  <c:v>32008.61</c:v>
                </c:pt>
                <c:pt idx="3555">
                  <c:v>31122.89</c:v>
                </c:pt>
                <c:pt idx="3556">
                  <c:v>31097.73</c:v>
                </c:pt>
                <c:pt idx="3557">
                  <c:v>30028.98</c:v>
                </c:pt>
                <c:pt idx="3558">
                  <c:v>30196.17</c:v>
                </c:pt>
                <c:pt idx="3559">
                  <c:v>30818.61</c:v>
                </c:pt>
                <c:pt idx="3560">
                  <c:v>30932.9</c:v>
                </c:pt>
                <c:pt idx="3561">
                  <c:v>30672.59</c:v>
                </c:pt>
                <c:pt idx="3562">
                  <c:v>30609.3</c:v>
                </c:pt>
                <c:pt idx="3563">
                  <c:v>31605.22</c:v>
                </c:pt>
                <c:pt idx="3564">
                  <c:v>32200.59</c:v>
                </c:pt>
                <c:pt idx="3565">
                  <c:v>32424.1</c:v>
                </c:pt>
                <c:pt idx="3566">
                  <c:v>33303.519999999997</c:v>
                </c:pt>
                <c:pt idx="3567">
                  <c:v>33825.53</c:v>
                </c:pt>
                <c:pt idx="3568">
                  <c:v>34109.54</c:v>
                </c:pt>
                <c:pt idx="3569">
                  <c:v>33980.699999999997</c:v>
                </c:pt>
                <c:pt idx="3570">
                  <c:v>34287.24</c:v>
                </c:pt>
                <c:pt idx="3571">
                  <c:v>34370.58</c:v>
                </c:pt>
                <c:pt idx="3572">
                  <c:v>33956.69</c:v>
                </c:pt>
                <c:pt idx="3573">
                  <c:v>34247.050000000003</c:v>
                </c:pt>
                <c:pt idx="3574">
                  <c:v>33538.370000000003</c:v>
                </c:pt>
                <c:pt idx="3575">
                  <c:v>33780.89</c:v>
                </c:pt>
                <c:pt idx="3576">
                  <c:v>33228.800000000003</c:v>
                </c:pt>
                <c:pt idx="3577">
                  <c:v>33605.22</c:v>
                </c:pt>
                <c:pt idx="3578">
                  <c:v>33507.919999999998</c:v>
                </c:pt>
                <c:pt idx="3579">
                  <c:v>34208.050000000003</c:v>
                </c:pt>
                <c:pt idx="3580">
                  <c:v>34731.730000000003</c:v>
                </c:pt>
                <c:pt idx="3581">
                  <c:v>34911.32</c:v>
                </c:pt>
                <c:pt idx="3582">
                  <c:v>35430.43</c:v>
                </c:pt>
                <c:pt idx="3583">
                  <c:v>34868.980000000003</c:v>
                </c:pt>
                <c:pt idx="3584">
                  <c:v>34842.1</c:v>
                </c:pt>
                <c:pt idx="3585">
                  <c:v>35171.269999999997</c:v>
                </c:pt>
                <c:pt idx="3586">
                  <c:v>34961.519999999997</c:v>
                </c:pt>
                <c:pt idx="3587">
                  <c:v>34915.800000000003</c:v>
                </c:pt>
                <c:pt idx="3588">
                  <c:v>35414.449999999997</c:v>
                </c:pt>
                <c:pt idx="3589">
                  <c:v>35843.699999999997</c:v>
                </c:pt>
                <c:pt idx="3590">
                  <c:v>36021.42</c:v>
                </c:pt>
                <c:pt idx="3591">
                  <c:v>36487.279999999999</c:v>
                </c:pt>
                <c:pt idx="3592">
                  <c:v>36674.519999999997</c:v>
                </c:pt>
                <c:pt idx="3593">
                  <c:v>36329.01</c:v>
                </c:pt>
                <c:pt idx="3594">
                  <c:v>36737.69</c:v>
                </c:pt>
                <c:pt idx="3595">
                  <c:v>36594.33</c:v>
                </c:pt>
                <c:pt idx="3596">
                  <c:v>36693.69</c:v>
                </c:pt>
                <c:pt idx="3597">
                  <c:v>36033.06</c:v>
                </c:pt>
                <c:pt idx="3598">
                  <c:v>36051.81</c:v>
                </c:pt>
                <c:pt idx="3599">
                  <c:v>36471.68</c:v>
                </c:pt>
                <c:pt idx="3600">
                  <c:v>37020.14</c:v>
                </c:pt>
                <c:pt idx="3601">
                  <c:v>37418.99</c:v>
                </c:pt>
                <c:pt idx="3602">
                  <c:v>37930.33</c:v>
                </c:pt>
                <c:pt idx="3603">
                  <c:v>37871.519999999997</c:v>
                </c:pt>
                <c:pt idx="3604">
                  <c:v>38140.47</c:v>
                </c:pt>
                <c:pt idx="3605">
                  <c:v>38128.9</c:v>
                </c:pt>
                <c:pt idx="3606">
                  <c:v>37934.730000000003</c:v>
                </c:pt>
                <c:pt idx="3607">
                  <c:v>38492.949999999997</c:v>
                </c:pt>
                <c:pt idx="3608">
                  <c:v>38071.129999999997</c:v>
                </c:pt>
                <c:pt idx="3609">
                  <c:v>37736.07</c:v>
                </c:pt>
                <c:pt idx="3610">
                  <c:v>37606.89</c:v>
                </c:pt>
                <c:pt idx="3611">
                  <c:v>36939.599999999999</c:v>
                </c:pt>
                <c:pt idx="3612">
                  <c:v>37687.910000000003</c:v>
                </c:pt>
                <c:pt idx="3613">
                  <c:v>37663.33</c:v>
                </c:pt>
                <c:pt idx="3614">
                  <c:v>38025.449999999997</c:v>
                </c:pt>
                <c:pt idx="3615">
                  <c:v>38040.57</c:v>
                </c:pt>
                <c:pt idx="3616">
                  <c:v>38182.080000000002</c:v>
                </c:pt>
                <c:pt idx="3617">
                  <c:v>38407.01</c:v>
                </c:pt>
                <c:pt idx="3618">
                  <c:v>38369.629999999997</c:v>
                </c:pt>
                <c:pt idx="3619">
                  <c:v>38310.49</c:v>
                </c:pt>
                <c:pt idx="3620">
                  <c:v>37877.339999999997</c:v>
                </c:pt>
                <c:pt idx="3621">
                  <c:v>38050.78</c:v>
                </c:pt>
                <c:pt idx="3622">
                  <c:v>38528.32</c:v>
                </c:pt>
                <c:pt idx="3623">
                  <c:v>38614.79</c:v>
                </c:pt>
                <c:pt idx="3624">
                  <c:v>38220.39</c:v>
                </c:pt>
                <c:pt idx="3625">
                  <c:v>38434.720000000001</c:v>
                </c:pt>
                <c:pt idx="3626">
                  <c:v>38799.08</c:v>
                </c:pt>
                <c:pt idx="3627">
                  <c:v>38843.879999999997</c:v>
                </c:pt>
                <c:pt idx="3628">
                  <c:v>39073.919999999998</c:v>
                </c:pt>
                <c:pt idx="3629">
                  <c:v>39113.47</c:v>
                </c:pt>
                <c:pt idx="3630">
                  <c:v>39467.31</c:v>
                </c:pt>
                <c:pt idx="3631">
                  <c:v>38628.29</c:v>
                </c:pt>
                <c:pt idx="3632">
                  <c:v>38900.800000000003</c:v>
                </c:pt>
                <c:pt idx="3633">
                  <c:v>39086.03</c:v>
                </c:pt>
                <c:pt idx="3634">
                  <c:v>38990.94</c:v>
                </c:pt>
                <c:pt idx="3635">
                  <c:v>38357.18</c:v>
                </c:pt>
                <c:pt idx="3636">
                  <c:v>38417.230000000003</c:v>
                </c:pt>
                <c:pt idx="3637">
                  <c:v>38365.35</c:v>
                </c:pt>
                <c:pt idx="3638">
                  <c:v>38193.919999999998</c:v>
                </c:pt>
                <c:pt idx="3639">
                  <c:v>38840.32</c:v>
                </c:pt>
                <c:pt idx="3640">
                  <c:v>38854.550000000003</c:v>
                </c:pt>
                <c:pt idx="3641">
                  <c:v>38756.629999999997</c:v>
                </c:pt>
                <c:pt idx="3642">
                  <c:v>39044.35</c:v>
                </c:pt>
                <c:pt idx="3643">
                  <c:v>39302.85</c:v>
                </c:pt>
                <c:pt idx="3644">
                  <c:v>38979.85</c:v>
                </c:pt>
                <c:pt idx="3645">
                  <c:v>38845.82</c:v>
                </c:pt>
                <c:pt idx="3646">
                  <c:v>38034.14</c:v>
                </c:pt>
                <c:pt idx="3647">
                  <c:v>37734.080000000002</c:v>
                </c:pt>
                <c:pt idx="3648">
                  <c:v>37668.42</c:v>
                </c:pt>
                <c:pt idx="3649">
                  <c:v>36553.599999999999</c:v>
                </c:pt>
                <c:pt idx="3650">
                  <c:v>37388.660000000003</c:v>
                </c:pt>
                <c:pt idx="3651">
                  <c:v>37981.629999999997</c:v>
                </c:pt>
                <c:pt idx="3652">
                  <c:v>37973.22</c:v>
                </c:pt>
                <c:pt idx="3653">
                  <c:v>38067.93</c:v>
                </c:pt>
                <c:pt idx="3654">
                  <c:v>38697.050000000003</c:v>
                </c:pt>
                <c:pt idx="3655">
                  <c:v>38973.699999999997</c:v>
                </c:pt>
                <c:pt idx="3656">
                  <c:v>39574.57</c:v>
                </c:pt>
                <c:pt idx="3657">
                  <c:v>39878.949999999997</c:v>
                </c:pt>
                <c:pt idx="3658">
                  <c:v>40182.67</c:v>
                </c:pt>
                <c:pt idx="3659">
                  <c:v>40509.49</c:v>
                </c:pt>
                <c:pt idx="3660">
                  <c:v>40593.800000000003</c:v>
                </c:pt>
                <c:pt idx="3661">
                  <c:v>40625.51</c:v>
                </c:pt>
                <c:pt idx="3662">
                  <c:v>40794.74</c:v>
                </c:pt>
                <c:pt idx="3663">
                  <c:v>39728.410000000003</c:v>
                </c:pt>
                <c:pt idx="3664">
                  <c:v>39982.980000000003</c:v>
                </c:pt>
                <c:pt idx="3665">
                  <c:v>40431.599999999999</c:v>
                </c:pt>
                <c:pt idx="3666">
                  <c:v>40544.370000000003</c:v>
                </c:pt>
                <c:pt idx="3667">
                  <c:v>40707.31</c:v>
                </c:pt>
                <c:pt idx="3668">
                  <c:v>40558.49</c:v>
                </c:pt>
                <c:pt idx="3669">
                  <c:v>40685.5</c:v>
                </c:pt>
                <c:pt idx="3670">
                  <c:v>40145.5</c:v>
                </c:pt>
                <c:pt idx="3671">
                  <c:v>40522.1</c:v>
                </c:pt>
                <c:pt idx="3672">
                  <c:v>39922.46</c:v>
                </c:pt>
                <c:pt idx="3673">
                  <c:v>39749.85</c:v>
                </c:pt>
                <c:pt idx="3674">
                  <c:v>39614.07</c:v>
                </c:pt>
                <c:pt idx="3675">
                  <c:v>39757.58</c:v>
                </c:pt>
                <c:pt idx="3676">
                  <c:v>40261.129999999997</c:v>
                </c:pt>
                <c:pt idx="3677">
                  <c:v>40616.14</c:v>
                </c:pt>
                <c:pt idx="3678">
                  <c:v>41340.160000000003</c:v>
                </c:pt>
                <c:pt idx="3679">
                  <c:v>41893.06</c:v>
                </c:pt>
                <c:pt idx="3680">
                  <c:v>42597.43</c:v>
                </c:pt>
                <c:pt idx="3681">
                  <c:v>43277.65</c:v>
                </c:pt>
                <c:pt idx="3682">
                  <c:v>43593.67</c:v>
                </c:pt>
                <c:pt idx="3683">
                  <c:v>43357.19</c:v>
                </c:pt>
                <c:pt idx="3684">
                  <c:v>43443</c:v>
                </c:pt>
                <c:pt idx="3685">
                  <c:v>43637.98</c:v>
                </c:pt>
                <c:pt idx="3686">
                  <c:v>43952.71</c:v>
                </c:pt>
                <c:pt idx="3687">
                  <c:v>44180.05</c:v>
                </c:pt>
                <c:pt idx="3688">
                  <c:v>43599.96</c:v>
                </c:pt>
                <c:pt idx="3689">
                  <c:v>43882.25</c:v>
                </c:pt>
                <c:pt idx="3690">
                  <c:v>44077.15</c:v>
                </c:pt>
                <c:pt idx="3691">
                  <c:v>44523.02</c:v>
                </c:pt>
                <c:pt idx="3692">
                  <c:v>43828.1</c:v>
                </c:pt>
                <c:pt idx="3693">
                  <c:v>44259.74</c:v>
                </c:pt>
                <c:pt idx="3694">
                  <c:v>44149.72</c:v>
                </c:pt>
                <c:pt idx="3695">
                  <c:v>44655.44</c:v>
                </c:pt>
                <c:pt idx="3696">
                  <c:v>44618.04</c:v>
                </c:pt>
                <c:pt idx="3697">
                  <c:v>44632.65</c:v>
                </c:pt>
                <c:pt idx="3698">
                  <c:v>45079.55</c:v>
                </c:pt>
                <c:pt idx="3699">
                  <c:v>45426.97</c:v>
                </c:pt>
                <c:pt idx="3700">
                  <c:v>45608.51</c:v>
                </c:pt>
                <c:pt idx="3701">
                  <c:v>46103.5</c:v>
                </c:pt>
                <c:pt idx="3702">
                  <c:v>45959.88</c:v>
                </c:pt>
                <c:pt idx="3703">
                  <c:v>46099.01</c:v>
                </c:pt>
                <c:pt idx="3704">
                  <c:v>46253.46</c:v>
                </c:pt>
                <c:pt idx="3705">
                  <c:v>46263.17</c:v>
                </c:pt>
                <c:pt idx="3706">
                  <c:v>46666.46</c:v>
                </c:pt>
                <c:pt idx="3707">
                  <c:v>46890.34</c:v>
                </c:pt>
                <c:pt idx="3708">
                  <c:v>46960.69</c:v>
                </c:pt>
                <c:pt idx="3709">
                  <c:v>45553.96</c:v>
                </c:pt>
                <c:pt idx="3710">
                  <c:v>46006.69</c:v>
                </c:pt>
                <c:pt idx="3711">
                  <c:v>46444.18</c:v>
                </c:pt>
                <c:pt idx="3712">
                  <c:v>46973.54</c:v>
                </c:pt>
                <c:pt idx="3713">
                  <c:v>47353.75</c:v>
                </c:pt>
                <c:pt idx="3714">
                  <c:v>47613.08</c:v>
                </c:pt>
                <c:pt idx="3715">
                  <c:v>47746.22</c:v>
                </c:pt>
                <c:pt idx="3716">
                  <c:v>47751.33</c:v>
                </c:pt>
                <c:pt idx="3717">
                  <c:v>47868.98</c:v>
                </c:pt>
                <c:pt idx="3718">
                  <c:v>48176.800000000003</c:v>
                </c:pt>
                <c:pt idx="3719">
                  <c:v>48437.78</c:v>
                </c:pt>
                <c:pt idx="3720">
                  <c:v>48174.06</c:v>
                </c:pt>
                <c:pt idx="3721">
                  <c:v>48093.32</c:v>
                </c:pt>
                <c:pt idx="3722">
                  <c:v>48782.51</c:v>
                </c:pt>
                <c:pt idx="3723">
                  <c:v>49269.32</c:v>
                </c:pt>
                <c:pt idx="3724">
                  <c:v>49517.11</c:v>
                </c:pt>
                <c:pt idx="3725">
                  <c:v>49492.32</c:v>
                </c:pt>
                <c:pt idx="3726">
                  <c:v>49584.160000000003</c:v>
                </c:pt>
                <c:pt idx="3727">
                  <c:v>49034.67</c:v>
                </c:pt>
                <c:pt idx="3728">
                  <c:v>48564.27</c:v>
                </c:pt>
                <c:pt idx="3729">
                  <c:v>49398.29</c:v>
                </c:pt>
                <c:pt idx="3730">
                  <c:v>49792.12</c:v>
                </c:pt>
                <c:pt idx="3731">
                  <c:v>49624.76</c:v>
                </c:pt>
                <c:pt idx="3732">
                  <c:v>48878.54</c:v>
                </c:pt>
                <c:pt idx="3733">
                  <c:v>48347.59</c:v>
                </c:pt>
                <c:pt idx="3734">
                  <c:v>47409.93</c:v>
                </c:pt>
                <c:pt idx="3735">
                  <c:v>46874.36</c:v>
                </c:pt>
                <c:pt idx="3736">
                  <c:v>46285.77</c:v>
                </c:pt>
                <c:pt idx="3737">
                  <c:v>48600.61</c:v>
                </c:pt>
                <c:pt idx="3738">
                  <c:v>49797.72</c:v>
                </c:pt>
                <c:pt idx="3739">
                  <c:v>50255.75</c:v>
                </c:pt>
                <c:pt idx="3740">
                  <c:v>50614.29</c:v>
                </c:pt>
                <c:pt idx="3741">
                  <c:v>50731.63</c:v>
                </c:pt>
                <c:pt idx="3742">
                  <c:v>51348.77</c:v>
                </c:pt>
                <c:pt idx="3743">
                  <c:v>51329.08</c:v>
                </c:pt>
                <c:pt idx="3744">
                  <c:v>51309.39</c:v>
                </c:pt>
                <c:pt idx="3745">
                  <c:v>51531.519999999997</c:v>
                </c:pt>
                <c:pt idx="3746">
                  <c:v>51544.3</c:v>
                </c:pt>
                <c:pt idx="3747">
                  <c:v>52154.13</c:v>
                </c:pt>
                <c:pt idx="3748">
                  <c:v>52104.17</c:v>
                </c:pt>
                <c:pt idx="3749">
                  <c:v>51703.83</c:v>
                </c:pt>
                <c:pt idx="3750">
                  <c:v>51324.69</c:v>
                </c:pt>
                <c:pt idx="3751">
                  <c:v>50889.760000000002</c:v>
                </c:pt>
                <c:pt idx="3752">
                  <c:v>49744.32</c:v>
                </c:pt>
                <c:pt idx="3753">
                  <c:v>49751.41</c:v>
                </c:pt>
                <c:pt idx="3754">
                  <c:v>50781.69</c:v>
                </c:pt>
                <c:pt idx="3755">
                  <c:v>51039.31</c:v>
                </c:pt>
                <c:pt idx="3756">
                  <c:v>49099.99</c:v>
                </c:pt>
                <c:pt idx="3757">
                  <c:v>49849.84</c:v>
                </c:pt>
                <c:pt idx="3758">
                  <c:v>50296.89</c:v>
                </c:pt>
                <c:pt idx="3759">
                  <c:v>51444.65</c:v>
                </c:pt>
                <c:pt idx="3760">
                  <c:v>50846.080000000002</c:v>
                </c:pt>
                <c:pt idx="3761">
                  <c:v>50405.32</c:v>
                </c:pt>
                <c:pt idx="3762">
                  <c:v>50441.07</c:v>
                </c:pt>
                <c:pt idx="3763">
                  <c:v>51025.48</c:v>
                </c:pt>
                <c:pt idx="3764">
                  <c:v>51279.51</c:v>
                </c:pt>
                <c:pt idx="3765">
                  <c:v>50792.08</c:v>
                </c:pt>
                <c:pt idx="3766">
                  <c:v>50395.08</c:v>
                </c:pt>
                <c:pt idx="3767">
                  <c:v>50363.96</c:v>
                </c:pt>
                <c:pt idx="3768">
                  <c:v>49801.62</c:v>
                </c:pt>
                <c:pt idx="3769">
                  <c:v>49216.52</c:v>
                </c:pt>
                <c:pt idx="3770">
                  <c:v>49858.239999999998</c:v>
                </c:pt>
                <c:pt idx="3771">
                  <c:v>49771.29</c:v>
                </c:pt>
                <c:pt idx="3772">
                  <c:v>50051.44</c:v>
                </c:pt>
                <c:pt idx="3773">
                  <c:v>49180.31</c:v>
                </c:pt>
                <c:pt idx="3774">
                  <c:v>48440.12</c:v>
                </c:pt>
                <c:pt idx="3775">
                  <c:v>49008.5</c:v>
                </c:pt>
                <c:pt idx="3776">
                  <c:v>50136.58</c:v>
                </c:pt>
                <c:pt idx="3777">
                  <c:v>49509.15</c:v>
                </c:pt>
                <c:pt idx="3778">
                  <c:v>50029.83</c:v>
                </c:pt>
                <c:pt idx="3779">
                  <c:v>49159.32</c:v>
                </c:pt>
                <c:pt idx="3780">
                  <c:v>49201.39</c:v>
                </c:pt>
                <c:pt idx="3781">
                  <c:v>49661.760000000002</c:v>
                </c:pt>
                <c:pt idx="3782">
                  <c:v>49746.21</c:v>
                </c:pt>
                <c:pt idx="3783">
                  <c:v>49591.32</c:v>
                </c:pt>
                <c:pt idx="3784">
                  <c:v>47883.38</c:v>
                </c:pt>
                <c:pt idx="3785">
                  <c:v>48544.06</c:v>
                </c:pt>
                <c:pt idx="3786">
                  <c:v>48803.68</c:v>
                </c:pt>
                <c:pt idx="3787">
                  <c:v>48832.03</c:v>
                </c:pt>
                <c:pt idx="3788">
                  <c:v>47949.42</c:v>
                </c:pt>
                <c:pt idx="3789">
                  <c:v>47705.8</c:v>
                </c:pt>
                <c:pt idx="3790">
                  <c:v>48080.67</c:v>
                </c:pt>
                <c:pt idx="3791">
                  <c:v>47878.45</c:v>
                </c:pt>
                <c:pt idx="3792">
                  <c:v>48386.51</c:v>
                </c:pt>
                <c:pt idx="3793">
                  <c:v>48944.14</c:v>
                </c:pt>
                <c:pt idx="3794">
                  <c:v>49733.84</c:v>
                </c:pt>
                <c:pt idx="3795">
                  <c:v>49765.94</c:v>
                </c:pt>
                <c:pt idx="3796">
                  <c:v>48782.36</c:v>
                </c:pt>
                <c:pt idx="3797">
                  <c:v>48718.52</c:v>
                </c:pt>
                <c:pt idx="3798">
                  <c:v>48253.51</c:v>
                </c:pt>
                <c:pt idx="3799">
                  <c:v>48677.55</c:v>
                </c:pt>
                <c:pt idx="3800">
                  <c:v>48949.760000000002</c:v>
                </c:pt>
                <c:pt idx="3801">
                  <c:v>49206.47</c:v>
                </c:pt>
                <c:pt idx="3802">
                  <c:v>49502.41</c:v>
                </c:pt>
                <c:pt idx="3803">
                  <c:v>49161.81</c:v>
                </c:pt>
                <c:pt idx="3804">
                  <c:v>48690.8</c:v>
                </c:pt>
                <c:pt idx="3805">
                  <c:v>48732.55</c:v>
                </c:pt>
                <c:pt idx="3806">
                  <c:v>49580.73</c:v>
                </c:pt>
                <c:pt idx="3807">
                  <c:v>50193.33</c:v>
                </c:pt>
                <c:pt idx="3808">
                  <c:v>49902.64</c:v>
                </c:pt>
                <c:pt idx="3809">
                  <c:v>49564.86</c:v>
                </c:pt>
                <c:pt idx="3810">
                  <c:v>50540.480000000003</c:v>
                </c:pt>
                <c:pt idx="3811">
                  <c:v>50651.9</c:v>
                </c:pt>
                <c:pt idx="3812">
                  <c:v>50637.53</c:v>
                </c:pt>
                <c:pt idx="3813">
                  <c:v>51017.52</c:v>
                </c:pt>
                <c:pt idx="3814">
                  <c:v>51115.22</c:v>
                </c:pt>
                <c:pt idx="3815">
                  <c:v>51422.879999999997</c:v>
                </c:pt>
                <c:pt idx="3816">
                  <c:v>51937.440000000002</c:v>
                </c:pt>
                <c:pt idx="3817">
                  <c:v>51934.879999999997</c:v>
                </c:pt>
                <c:pt idx="3818">
                  <c:v>51849.48</c:v>
                </c:pt>
                <c:pt idx="3819">
                  <c:v>52232.43</c:v>
                </c:pt>
                <c:pt idx="3820">
                  <c:v>52100.05</c:v>
                </c:pt>
                <c:pt idx="3821">
                  <c:v>52328.51</c:v>
                </c:pt>
                <c:pt idx="3822">
                  <c:v>52275.57</c:v>
                </c:pt>
                <c:pt idx="3823">
                  <c:v>51941.64</c:v>
                </c:pt>
                <c:pt idx="3824">
                  <c:v>52300.47</c:v>
                </c:pt>
                <c:pt idx="3825">
                  <c:v>52474.76</c:v>
                </c:pt>
                <c:pt idx="3826">
                  <c:v>52551.53</c:v>
                </c:pt>
                <c:pt idx="3827">
                  <c:v>52773.05</c:v>
                </c:pt>
                <c:pt idx="3828">
                  <c:v>52501.98</c:v>
                </c:pt>
                <c:pt idx="3829">
                  <c:v>52323.33</c:v>
                </c:pt>
                <c:pt idx="3830">
                  <c:v>52344.45</c:v>
                </c:pt>
                <c:pt idx="3831">
                  <c:v>52574.46</c:v>
                </c:pt>
                <c:pt idx="3832">
                  <c:v>52588.71</c:v>
                </c:pt>
                <c:pt idx="3833">
                  <c:v>52306.080000000002</c:v>
                </c:pt>
                <c:pt idx="3834">
                  <c:v>52699</c:v>
                </c:pt>
                <c:pt idx="3835">
                  <c:v>52925.04</c:v>
                </c:pt>
                <c:pt idx="3836">
                  <c:v>52735.59</c:v>
                </c:pt>
                <c:pt idx="3837">
                  <c:v>52549.66</c:v>
                </c:pt>
                <c:pt idx="3838">
                  <c:v>52482.71</c:v>
                </c:pt>
                <c:pt idx="3839">
                  <c:v>52318.6</c:v>
                </c:pt>
                <c:pt idx="3840">
                  <c:v>52484.67</c:v>
                </c:pt>
                <c:pt idx="3841">
                  <c:v>52880</c:v>
                </c:pt>
                <c:pt idx="3842">
                  <c:v>52861.18</c:v>
                </c:pt>
                <c:pt idx="3843">
                  <c:v>53054.76</c:v>
                </c:pt>
                <c:pt idx="3844">
                  <c:v>52568.94</c:v>
                </c:pt>
                <c:pt idx="3845">
                  <c:v>52386.19</c:v>
                </c:pt>
                <c:pt idx="3846">
                  <c:v>52372.69</c:v>
                </c:pt>
                <c:pt idx="3847">
                  <c:v>52769.73</c:v>
                </c:pt>
                <c:pt idx="3848">
                  <c:v>52904.05</c:v>
                </c:pt>
                <c:pt idx="3849">
                  <c:v>53158.85</c:v>
                </c:pt>
                <c:pt idx="3850">
                  <c:v>53140.06</c:v>
                </c:pt>
                <c:pt idx="3851">
                  <c:v>52553.4</c:v>
                </c:pt>
                <c:pt idx="3852">
                  <c:v>52198.51</c:v>
                </c:pt>
                <c:pt idx="3853">
                  <c:v>52837.21</c:v>
                </c:pt>
                <c:pt idx="3854">
                  <c:v>52975.8</c:v>
                </c:pt>
                <c:pt idx="3855">
                  <c:v>52852.27</c:v>
                </c:pt>
                <c:pt idx="3856">
                  <c:v>52578.76</c:v>
                </c:pt>
                <c:pt idx="3857">
                  <c:v>52443.71</c:v>
                </c:pt>
                <c:pt idx="3858">
                  <c:v>52653.07</c:v>
                </c:pt>
                <c:pt idx="3859">
                  <c:v>52586.84</c:v>
                </c:pt>
                <c:pt idx="3860">
                  <c:v>52950.63</c:v>
                </c:pt>
                <c:pt idx="3861">
                  <c:v>53823.360000000001</c:v>
                </c:pt>
                <c:pt idx="3862">
                  <c:v>54369.77</c:v>
                </c:pt>
                <c:pt idx="3863">
                  <c:v>54492.84</c:v>
                </c:pt>
                <c:pt idx="3864">
                  <c:v>54277.72</c:v>
                </c:pt>
                <c:pt idx="3865">
                  <c:v>54402.85</c:v>
                </c:pt>
                <c:pt idx="3866">
                  <c:v>54554.66</c:v>
                </c:pt>
                <c:pt idx="3867">
                  <c:v>54525.93</c:v>
                </c:pt>
                <c:pt idx="3868">
                  <c:v>54843.98</c:v>
                </c:pt>
                <c:pt idx="3869">
                  <c:v>55437.29</c:v>
                </c:pt>
                <c:pt idx="3870">
                  <c:v>55582.58</c:v>
                </c:pt>
                <c:pt idx="3871">
                  <c:v>55792.27</c:v>
                </c:pt>
                <c:pt idx="3872">
                  <c:v>55629.49</c:v>
                </c:pt>
                <c:pt idx="3873">
                  <c:v>55329.32</c:v>
                </c:pt>
                <c:pt idx="3874">
                  <c:v>55555.79</c:v>
                </c:pt>
                <c:pt idx="3875">
                  <c:v>55958.98</c:v>
                </c:pt>
                <c:pt idx="3876">
                  <c:v>55944.21</c:v>
                </c:pt>
                <c:pt idx="3877">
                  <c:v>55949.1</c:v>
                </c:pt>
                <c:pt idx="3878">
                  <c:v>56124.72</c:v>
                </c:pt>
                <c:pt idx="3879">
                  <c:v>56889.760000000002</c:v>
                </c:pt>
                <c:pt idx="3880">
                  <c:v>57552.39</c:v>
                </c:pt>
                <c:pt idx="3881">
                  <c:v>57338.21</c:v>
                </c:pt>
                <c:pt idx="3882">
                  <c:v>57852.54</c:v>
                </c:pt>
                <c:pt idx="3883">
                  <c:v>58129.95</c:v>
                </c:pt>
                <c:pt idx="3884">
                  <c:v>58296.91</c:v>
                </c:pt>
                <c:pt idx="3885">
                  <c:v>58279.48</c:v>
                </c:pt>
                <c:pt idx="3886">
                  <c:v>58250.26</c:v>
                </c:pt>
                <c:pt idx="3887">
                  <c:v>58305.07</c:v>
                </c:pt>
                <c:pt idx="3888">
                  <c:v>58177.760000000002</c:v>
                </c:pt>
                <c:pt idx="3889">
                  <c:v>58247.09</c:v>
                </c:pt>
                <c:pt idx="3890">
                  <c:v>58723.199999999997</c:v>
                </c:pt>
                <c:pt idx="3891">
                  <c:v>59141.16</c:v>
                </c:pt>
                <c:pt idx="3892">
                  <c:v>59015.89</c:v>
                </c:pt>
                <c:pt idx="3893">
                  <c:v>58490.93</c:v>
                </c:pt>
                <c:pt idx="3894">
                  <c:v>59005.27</c:v>
                </c:pt>
                <c:pt idx="3895">
                  <c:v>58927.33</c:v>
                </c:pt>
                <c:pt idx="3896">
                  <c:v>59885.36</c:v>
                </c:pt>
                <c:pt idx="3897">
                  <c:v>60048.47</c:v>
                </c:pt>
                <c:pt idx="3898">
                  <c:v>60077.88</c:v>
                </c:pt>
                <c:pt idx="3899">
                  <c:v>59667.6</c:v>
                </c:pt>
                <c:pt idx="3900">
                  <c:v>59413.27</c:v>
                </c:pt>
                <c:pt idx="3901">
                  <c:v>59126.36</c:v>
                </c:pt>
                <c:pt idx="3902">
                  <c:v>58765.58</c:v>
                </c:pt>
                <c:pt idx="3903">
                  <c:v>59299.32</c:v>
                </c:pt>
                <c:pt idx="3904">
                  <c:v>59744.88</c:v>
                </c:pt>
                <c:pt idx="3905">
                  <c:v>59189.73</c:v>
                </c:pt>
                <c:pt idx="3906">
                  <c:v>59677.83</c:v>
                </c:pt>
                <c:pt idx="3907">
                  <c:v>60059.06</c:v>
                </c:pt>
                <c:pt idx="3908">
                  <c:v>60135.78</c:v>
                </c:pt>
                <c:pt idx="3909">
                  <c:v>60284.31</c:v>
                </c:pt>
                <c:pt idx="3910">
                  <c:v>60737.05</c:v>
                </c:pt>
                <c:pt idx="3911">
                  <c:v>61305.95</c:v>
                </c:pt>
                <c:pt idx="3912">
                  <c:v>61765.59</c:v>
                </c:pt>
                <c:pt idx="3913">
                  <c:v>61716.05</c:v>
                </c:pt>
                <c:pt idx="3914">
                  <c:v>61259.96</c:v>
                </c:pt>
                <c:pt idx="3915">
                  <c:v>60923.5</c:v>
                </c:pt>
                <c:pt idx="3916">
                  <c:v>60821.62</c:v>
                </c:pt>
                <c:pt idx="3917">
                  <c:v>60967.05</c:v>
                </c:pt>
                <c:pt idx="3918">
                  <c:v>61350.26</c:v>
                </c:pt>
                <c:pt idx="3919">
                  <c:v>61143.33</c:v>
                </c:pt>
                <c:pt idx="3920">
                  <c:v>59984.7</c:v>
                </c:pt>
                <c:pt idx="3921">
                  <c:v>59306.93</c:v>
                </c:pt>
                <c:pt idx="3922">
                  <c:v>60138.46</c:v>
                </c:pt>
                <c:pt idx="3923">
                  <c:v>60029.06</c:v>
                </c:pt>
                <c:pt idx="3924">
                  <c:v>59771.92</c:v>
                </c:pt>
                <c:pt idx="3925">
                  <c:v>60067.62</c:v>
                </c:pt>
                <c:pt idx="3926">
                  <c:v>60545.61</c:v>
                </c:pt>
                <c:pt idx="3927">
                  <c:v>60433.45</c:v>
                </c:pt>
                <c:pt idx="3928">
                  <c:v>60352.82</c:v>
                </c:pt>
                <c:pt idx="3929">
                  <c:v>59919.69</c:v>
                </c:pt>
                <c:pt idx="3930">
                  <c:v>60686.69</c:v>
                </c:pt>
                <c:pt idx="3931">
                  <c:v>60718.71</c:v>
                </c:pt>
                <c:pt idx="3932">
                  <c:v>60322.37</c:v>
                </c:pt>
                <c:pt idx="3933">
                  <c:v>60008.33</c:v>
                </c:pt>
                <c:pt idx="3934">
                  <c:v>59636.01</c:v>
                </c:pt>
                <c:pt idx="3935">
                  <c:v>58465.89</c:v>
                </c:pt>
                <c:pt idx="3936">
                  <c:v>58664.33</c:v>
                </c:pt>
                <c:pt idx="3937">
                  <c:v>58340.99</c:v>
                </c:pt>
                <c:pt idx="3938">
                  <c:v>58795.09</c:v>
                </c:pt>
                <c:pt idx="3939">
                  <c:v>57107.15</c:v>
                </c:pt>
                <c:pt idx="3940">
                  <c:v>57260.58</c:v>
                </c:pt>
                <c:pt idx="3941">
                  <c:v>57064.87</c:v>
                </c:pt>
                <c:pt idx="3942">
                  <c:v>57684.79</c:v>
                </c:pt>
                <c:pt idx="3943">
                  <c:v>58461.29</c:v>
                </c:pt>
                <c:pt idx="3944">
                  <c:v>57696.46</c:v>
                </c:pt>
                <c:pt idx="3945">
                  <c:v>56747.14</c:v>
                </c:pt>
                <c:pt idx="3946">
                  <c:v>57633.65</c:v>
                </c:pt>
                <c:pt idx="3947">
                  <c:v>58649.68</c:v>
                </c:pt>
                <c:pt idx="3948">
                  <c:v>58807.13</c:v>
                </c:pt>
                <c:pt idx="3949">
                  <c:v>58786.67</c:v>
                </c:pt>
                <c:pt idx="3950">
                  <c:v>58283.42</c:v>
                </c:pt>
                <c:pt idx="3951">
                  <c:v>58117.09</c:v>
                </c:pt>
                <c:pt idx="3952">
                  <c:v>57788.03</c:v>
                </c:pt>
                <c:pt idx="3953">
                  <c:v>57901.14</c:v>
                </c:pt>
                <c:pt idx="3954">
                  <c:v>57011.74</c:v>
                </c:pt>
                <c:pt idx="3955">
                  <c:v>55822.01</c:v>
                </c:pt>
                <c:pt idx="3956">
                  <c:v>56319.01</c:v>
                </c:pt>
                <c:pt idx="3957">
                  <c:v>56930.559999999998</c:v>
                </c:pt>
                <c:pt idx="3958">
                  <c:v>57315.28</c:v>
                </c:pt>
                <c:pt idx="3959">
                  <c:v>57124.31</c:v>
                </c:pt>
                <c:pt idx="3960">
                  <c:v>57420.24</c:v>
                </c:pt>
                <c:pt idx="3961">
                  <c:v>57897.48</c:v>
                </c:pt>
                <c:pt idx="3962">
                  <c:v>57806.49</c:v>
                </c:pt>
                <c:pt idx="3963">
                  <c:v>57794.32</c:v>
                </c:pt>
                <c:pt idx="3964">
                  <c:v>58253.82</c:v>
                </c:pt>
                <c:pt idx="3965">
                  <c:v>59183.22</c:v>
                </c:pt>
                <c:pt idx="3966">
                  <c:v>59855.93</c:v>
                </c:pt>
                <c:pt idx="3967">
                  <c:v>60223.15</c:v>
                </c:pt>
                <c:pt idx="3968">
                  <c:v>59601.84</c:v>
                </c:pt>
                <c:pt idx="3969">
                  <c:v>59744.65</c:v>
                </c:pt>
                <c:pt idx="3970">
                  <c:v>60395.63</c:v>
                </c:pt>
                <c:pt idx="3971">
                  <c:v>60616.89</c:v>
                </c:pt>
                <c:pt idx="3972">
                  <c:v>61150.04</c:v>
                </c:pt>
                <c:pt idx="3973">
                  <c:v>61235.3</c:v>
                </c:pt>
                <c:pt idx="3974">
                  <c:v>61223.03</c:v>
                </c:pt>
                <c:pt idx="3975">
                  <c:v>61308.91</c:v>
                </c:pt>
                <c:pt idx="3976">
                  <c:v>60754.86</c:v>
                </c:pt>
                <c:pt idx="3977">
                  <c:v>60098.82</c:v>
                </c:pt>
                <c:pt idx="3978">
                  <c:v>59464.62</c:v>
                </c:pt>
                <c:pt idx="3979">
                  <c:v>59037.18</c:v>
                </c:pt>
                <c:pt idx="3980">
                  <c:v>57491.51</c:v>
                </c:pt>
                <c:pt idx="3981">
                  <c:v>57858.15</c:v>
                </c:pt>
                <c:pt idx="3982">
                  <c:v>57276.94</c:v>
                </c:pt>
                <c:pt idx="3983">
                  <c:v>57200.23</c:v>
                </c:pt>
                <c:pt idx="3984">
                  <c:v>58014.17</c:v>
                </c:pt>
                <c:pt idx="3985">
                  <c:v>58862.57</c:v>
                </c:pt>
                <c:pt idx="3986">
                  <c:v>59558.33</c:v>
                </c:pt>
                <c:pt idx="3987">
                  <c:v>58788.02</c:v>
                </c:pt>
                <c:pt idx="3988">
                  <c:v>58644.82</c:v>
                </c:pt>
                <c:pt idx="3989">
                  <c:v>57621.19</c:v>
                </c:pt>
                <c:pt idx="3990">
                  <c:v>57808.58</c:v>
                </c:pt>
                <c:pt idx="3991">
                  <c:v>58465.97</c:v>
                </c:pt>
                <c:pt idx="3992">
                  <c:v>58926.03</c:v>
                </c:pt>
                <c:pt idx="3993">
                  <c:v>58152.92</c:v>
                </c:pt>
                <c:pt idx="3994">
                  <c:v>56405.84</c:v>
                </c:pt>
                <c:pt idx="3995">
                  <c:v>58142.05</c:v>
                </c:pt>
                <c:pt idx="3996">
                  <c:v>57996.68</c:v>
                </c:pt>
                <c:pt idx="3997">
                  <c:v>57892.01</c:v>
                </c:pt>
                <c:pt idx="3998">
                  <c:v>57832.97</c:v>
                </c:pt>
                <c:pt idx="3999">
                  <c:v>57683.59</c:v>
                </c:pt>
                <c:pt idx="4000">
                  <c:v>57300.68</c:v>
                </c:pt>
                <c:pt idx="4001">
                  <c:v>57232.06</c:v>
                </c:pt>
                <c:pt idx="4002">
                  <c:v>54529.91</c:v>
                </c:pt>
                <c:pt idx="4003">
                  <c:v>55858.52</c:v>
                </c:pt>
                <c:pt idx="4004">
                  <c:v>56247.28</c:v>
                </c:pt>
                <c:pt idx="4005">
                  <c:v>55468.9</c:v>
                </c:pt>
                <c:pt idx="4006">
                  <c:v>55102.68</c:v>
                </c:pt>
                <c:pt idx="4007">
                  <c:v>54333.81</c:v>
                </c:pt>
                <c:pt idx="4008">
                  <c:v>52842.75</c:v>
                </c:pt>
                <c:pt idx="4009">
                  <c:v>53424.09</c:v>
                </c:pt>
                <c:pt idx="4010">
                  <c:v>54647.33</c:v>
                </c:pt>
                <c:pt idx="4011">
                  <c:v>55464.39</c:v>
                </c:pt>
                <c:pt idx="4012">
                  <c:v>55550.3</c:v>
                </c:pt>
                <c:pt idx="4013">
                  <c:v>56486.02</c:v>
                </c:pt>
                <c:pt idx="4014">
                  <c:v>55776.85</c:v>
                </c:pt>
                <c:pt idx="4015">
                  <c:v>56816.65</c:v>
                </c:pt>
                <c:pt idx="4016">
                  <c:v>57863.93</c:v>
                </c:pt>
                <c:pt idx="4017">
                  <c:v>57292.49</c:v>
                </c:pt>
                <c:pt idx="4018">
                  <c:v>57989.3</c:v>
                </c:pt>
                <c:pt idx="4019">
                  <c:v>57684.82</c:v>
                </c:pt>
                <c:pt idx="4020">
                  <c:v>57595.68</c:v>
                </c:pt>
                <c:pt idx="4021">
                  <c:v>57362.2</c:v>
                </c:pt>
                <c:pt idx="4022">
                  <c:v>57593.49</c:v>
                </c:pt>
                <c:pt idx="4023">
                  <c:v>57943.65</c:v>
                </c:pt>
                <c:pt idx="4024">
                  <c:v>58683.99</c:v>
                </c:pt>
                <c:pt idx="4025">
                  <c:v>58568.51</c:v>
                </c:pt>
                <c:pt idx="4026">
                  <c:v>59276.69</c:v>
                </c:pt>
                <c:pt idx="4027">
                  <c:v>60611.74</c:v>
                </c:pt>
                <c:pt idx="4028">
                  <c:v>60176.5</c:v>
                </c:pt>
                <c:pt idx="4029">
                  <c:v>59610.41</c:v>
                </c:pt>
                <c:pt idx="4030">
                  <c:v>59034.95</c:v>
                </c:pt>
                <c:pt idx="4031">
                  <c:v>59447.18</c:v>
                </c:pt>
                <c:pt idx="4032">
                  <c:v>58964.57</c:v>
                </c:pt>
                <c:pt idx="4033">
                  <c:v>58576.37</c:v>
                </c:pt>
                <c:pt idx="4034">
                  <c:v>58338.93</c:v>
                </c:pt>
                <c:pt idx="4035">
                  <c:v>57166.74</c:v>
                </c:pt>
                <c:pt idx="4036">
                  <c:v>56463.15</c:v>
                </c:pt>
                <c:pt idx="4037">
                  <c:v>57037.5</c:v>
                </c:pt>
                <c:pt idx="4038">
                  <c:v>57911.68</c:v>
                </c:pt>
                <c:pt idx="4039">
                  <c:v>57197.15</c:v>
                </c:pt>
                <c:pt idx="4040">
                  <c:v>56579.89</c:v>
                </c:pt>
                <c:pt idx="4041">
                  <c:v>57356.61</c:v>
                </c:pt>
                <c:pt idx="4042">
                  <c:v>56819.39</c:v>
                </c:pt>
                <c:pt idx="4043">
                  <c:v>57521.06</c:v>
                </c:pt>
                <c:pt idx="4044">
                  <c:v>57060.87</c:v>
                </c:pt>
                <c:pt idx="4045">
                  <c:v>56975.99</c:v>
                </c:pt>
                <c:pt idx="4046">
                  <c:v>55669.03</c:v>
                </c:pt>
                <c:pt idx="4047">
                  <c:v>55702.23</c:v>
                </c:pt>
                <c:pt idx="4048">
                  <c:v>54835.58</c:v>
                </c:pt>
                <c:pt idx="4049">
                  <c:v>54470.67</c:v>
                </c:pt>
                <c:pt idx="4050">
                  <c:v>54364.85</c:v>
                </c:pt>
                <c:pt idx="4051">
                  <c:v>54088.39</c:v>
                </c:pt>
                <c:pt idx="4052">
                  <c:v>52930.31</c:v>
                </c:pt>
                <c:pt idx="4053">
                  <c:v>52793.62</c:v>
                </c:pt>
                <c:pt idx="4054">
                  <c:v>52973.84</c:v>
                </c:pt>
                <c:pt idx="4055">
                  <c:v>54318.47</c:v>
                </c:pt>
                <c:pt idx="4056">
                  <c:v>54208.53</c:v>
                </c:pt>
                <c:pt idx="4057">
                  <c:v>52792.23</c:v>
                </c:pt>
                <c:pt idx="4058">
                  <c:v>54326.39</c:v>
                </c:pt>
                <c:pt idx="4059">
                  <c:v>54288.61</c:v>
                </c:pt>
                <c:pt idx="4060">
                  <c:v>54052.61</c:v>
                </c:pt>
                <c:pt idx="4061">
                  <c:v>53749.26</c:v>
                </c:pt>
                <c:pt idx="4062">
                  <c:v>54252.53</c:v>
                </c:pt>
                <c:pt idx="4063">
                  <c:v>54884.66</c:v>
                </c:pt>
                <c:pt idx="4064">
                  <c:v>55925.74</c:v>
                </c:pt>
                <c:pt idx="4065">
                  <c:v>55566.41</c:v>
                </c:pt>
                <c:pt idx="4066">
                  <c:v>55381.17</c:v>
                </c:pt>
                <c:pt idx="4067">
                  <c:v>55818.11</c:v>
                </c:pt>
                <c:pt idx="4068">
                  <c:v>55769.23</c:v>
                </c:pt>
                <c:pt idx="4069">
                  <c:v>55675.32</c:v>
                </c:pt>
                <c:pt idx="4070">
                  <c:v>55107.34</c:v>
                </c:pt>
                <c:pt idx="4071">
                  <c:v>54892.49</c:v>
                </c:pt>
                <c:pt idx="4072">
                  <c:v>55320.28</c:v>
                </c:pt>
                <c:pt idx="4073">
                  <c:v>54303.44</c:v>
                </c:pt>
                <c:pt idx="4074">
                  <c:v>52846.7</c:v>
                </c:pt>
                <c:pt idx="4075">
                  <c:v>52693.57</c:v>
                </c:pt>
                <c:pt idx="4076">
                  <c:v>52541.39</c:v>
                </c:pt>
                <c:pt idx="4077">
                  <c:v>51495.79</c:v>
                </c:pt>
                <c:pt idx="4078">
                  <c:v>51360.42</c:v>
                </c:pt>
                <c:pt idx="4079">
                  <c:v>51597.84</c:v>
                </c:pt>
                <c:pt idx="4080">
                  <c:v>52532.07</c:v>
                </c:pt>
                <c:pt idx="4081">
                  <c:v>51822.53</c:v>
                </c:pt>
                <c:pt idx="4082">
                  <c:v>52265.72</c:v>
                </c:pt>
                <c:pt idx="4083">
                  <c:v>52727.98</c:v>
                </c:pt>
                <c:pt idx="4084">
                  <c:v>53161.279999999999</c:v>
                </c:pt>
                <c:pt idx="4085">
                  <c:v>53177.45</c:v>
                </c:pt>
                <c:pt idx="4086">
                  <c:v>53026.97</c:v>
                </c:pt>
                <c:pt idx="4087">
                  <c:v>53018.94</c:v>
                </c:pt>
                <c:pt idx="4088">
                  <c:v>52907.93</c:v>
                </c:pt>
                <c:pt idx="4089">
                  <c:v>53234.77</c:v>
                </c:pt>
                <c:pt idx="4090">
                  <c:v>53134.35</c:v>
                </c:pt>
                <c:pt idx="4091">
                  <c:v>53750.97</c:v>
                </c:pt>
                <c:pt idx="4092">
                  <c:v>54178.46</c:v>
                </c:pt>
                <c:pt idx="4093">
                  <c:v>54481.84</c:v>
                </c:pt>
                <c:pt idx="4094">
                  <c:v>54395.23</c:v>
                </c:pt>
                <c:pt idx="4095">
                  <c:v>53886.61</c:v>
                </c:pt>
                <c:pt idx="4096">
                  <c:v>53514.15</c:v>
                </c:pt>
                <c:pt idx="4097">
                  <c:v>53416.15</c:v>
                </c:pt>
                <c:pt idx="4098">
                  <c:v>53760.78</c:v>
                </c:pt>
                <c:pt idx="4099">
                  <c:v>54521.15</c:v>
                </c:pt>
                <c:pt idx="4100">
                  <c:v>54767.62</c:v>
                </c:pt>
                <c:pt idx="4101">
                  <c:v>55397.53</c:v>
                </c:pt>
                <c:pt idx="4102">
                  <c:v>55681.95</c:v>
                </c:pt>
                <c:pt idx="4103">
                  <c:v>56072.23</c:v>
                </c:pt>
                <c:pt idx="4104">
                  <c:v>55766.22</c:v>
                </c:pt>
                <c:pt idx="4105">
                  <c:v>55268.49</c:v>
                </c:pt>
                <c:pt idx="4106">
                  <c:v>55816.32</c:v>
                </c:pt>
                <c:pt idx="4107">
                  <c:v>56857.79</c:v>
                </c:pt>
                <c:pt idx="4108">
                  <c:v>57570.25</c:v>
                </c:pt>
                <c:pt idx="4109">
                  <c:v>58115.5</c:v>
                </c:pt>
                <c:pt idx="4110">
                  <c:v>58136.36</c:v>
                </c:pt>
                <c:pt idx="4111">
                  <c:v>58350.53</c:v>
                </c:pt>
                <c:pt idx="4112">
                  <c:v>58298.8</c:v>
                </c:pt>
                <c:pt idx="4113">
                  <c:v>58387.93</c:v>
                </c:pt>
                <c:pt idx="4114">
                  <c:v>58853.07</c:v>
                </c:pt>
                <c:pt idx="4115">
                  <c:v>58817.29</c:v>
                </c:pt>
                <c:pt idx="4116">
                  <c:v>59332.6</c:v>
                </c:pt>
                <c:pt idx="4117">
                  <c:v>59462.78</c:v>
                </c:pt>
                <c:pt idx="4118">
                  <c:v>59842.21</c:v>
                </c:pt>
                <c:pt idx="4119">
                  <c:v>60260.13</c:v>
                </c:pt>
                <c:pt idx="4120">
                  <c:v>60298</c:v>
                </c:pt>
                <c:pt idx="4121">
                  <c:v>59646.15</c:v>
                </c:pt>
                <c:pt idx="4122">
                  <c:v>58773.87</c:v>
                </c:pt>
                <c:pt idx="4123">
                  <c:v>59031.3</c:v>
                </c:pt>
                <c:pt idx="4124">
                  <c:v>59085.43</c:v>
                </c:pt>
                <c:pt idx="4125">
                  <c:v>58774.720000000001</c:v>
                </c:pt>
                <c:pt idx="4126">
                  <c:v>58833.87</c:v>
                </c:pt>
                <c:pt idx="4127">
                  <c:v>57972.62</c:v>
                </c:pt>
                <c:pt idx="4128">
                  <c:v>59537.07</c:v>
                </c:pt>
                <c:pt idx="4129">
                  <c:v>58766.59</c:v>
                </c:pt>
                <c:pt idx="4130">
                  <c:v>58803.33</c:v>
                </c:pt>
                <c:pt idx="4131">
                  <c:v>59245.98</c:v>
                </c:pt>
                <c:pt idx="4132">
                  <c:v>59196.99</c:v>
                </c:pt>
                <c:pt idx="4133">
                  <c:v>59028.91</c:v>
                </c:pt>
                <c:pt idx="4134">
                  <c:v>59688.22</c:v>
                </c:pt>
                <c:pt idx="4135">
                  <c:v>59793.14</c:v>
                </c:pt>
                <c:pt idx="4136">
                  <c:v>60115.13</c:v>
                </c:pt>
                <c:pt idx="4137">
                  <c:v>60571.08</c:v>
                </c:pt>
                <c:pt idx="4138">
                  <c:v>60346.97</c:v>
                </c:pt>
                <c:pt idx="4139">
                  <c:v>59934.01</c:v>
                </c:pt>
                <c:pt idx="4140">
                  <c:v>58840.79</c:v>
                </c:pt>
                <c:pt idx="4141">
                  <c:v>59141.23</c:v>
                </c:pt>
                <c:pt idx="4142">
                  <c:v>59719.74</c:v>
                </c:pt>
                <c:pt idx="4143">
                  <c:v>59456.78</c:v>
                </c:pt>
                <c:pt idx="4144">
                  <c:v>59119.72</c:v>
                </c:pt>
                <c:pt idx="4145">
                  <c:v>58098.92</c:v>
                </c:pt>
                <c:pt idx="4146">
                  <c:v>57145.22</c:v>
                </c:pt>
                <c:pt idx="4147">
                  <c:v>57107.519999999997</c:v>
                </c:pt>
                <c:pt idx="4148">
                  <c:v>56598.28</c:v>
                </c:pt>
                <c:pt idx="4149">
                  <c:v>56409.96</c:v>
                </c:pt>
                <c:pt idx="4150">
                  <c:v>57426.92</c:v>
                </c:pt>
                <c:pt idx="4151">
                  <c:v>56788.81</c:v>
                </c:pt>
                <c:pt idx="4152">
                  <c:v>58065.47</c:v>
                </c:pt>
                <c:pt idx="4153">
                  <c:v>58222.1</c:v>
                </c:pt>
                <c:pt idx="4154">
                  <c:v>58191.29</c:v>
                </c:pt>
                <c:pt idx="4155">
                  <c:v>57991.11</c:v>
                </c:pt>
                <c:pt idx="4156">
                  <c:v>57147.32</c:v>
                </c:pt>
                <c:pt idx="4157">
                  <c:v>57625.91</c:v>
                </c:pt>
                <c:pt idx="4158">
                  <c:v>57235.33</c:v>
                </c:pt>
                <c:pt idx="4159">
                  <c:v>57919.97</c:v>
                </c:pt>
                <c:pt idx="4160">
                  <c:v>58410.98</c:v>
                </c:pt>
                <c:pt idx="4161">
                  <c:v>58960.6</c:v>
                </c:pt>
                <c:pt idx="4162">
                  <c:v>59107.19</c:v>
                </c:pt>
                <c:pt idx="4163">
                  <c:v>59202.9</c:v>
                </c:pt>
                <c:pt idx="4164">
                  <c:v>59307.15</c:v>
                </c:pt>
                <c:pt idx="4165">
                  <c:v>59831.66</c:v>
                </c:pt>
                <c:pt idx="4166">
                  <c:v>59543.96</c:v>
                </c:pt>
                <c:pt idx="4167">
                  <c:v>59756.84</c:v>
                </c:pt>
                <c:pt idx="4168">
                  <c:v>59959.85</c:v>
                </c:pt>
                <c:pt idx="4169">
                  <c:v>60746.59</c:v>
                </c:pt>
                <c:pt idx="4170">
                  <c:v>61121.35</c:v>
                </c:pt>
                <c:pt idx="4171">
                  <c:v>60906.09</c:v>
                </c:pt>
                <c:pt idx="4172">
                  <c:v>60836.41</c:v>
                </c:pt>
                <c:pt idx="4173">
                  <c:v>60950.36</c:v>
                </c:pt>
                <c:pt idx="4174">
                  <c:v>61185.15</c:v>
                </c:pt>
                <c:pt idx="4175">
                  <c:v>61033.55</c:v>
                </c:pt>
                <c:pt idx="4176">
                  <c:v>60613.7</c:v>
                </c:pt>
                <c:pt idx="4177">
                  <c:v>61795.040000000001</c:v>
                </c:pt>
                <c:pt idx="4178">
                  <c:v>61624.15</c:v>
                </c:pt>
                <c:pt idx="4179">
                  <c:v>61872.99</c:v>
                </c:pt>
                <c:pt idx="4180">
                  <c:v>61980.72</c:v>
                </c:pt>
                <c:pt idx="4181">
                  <c:v>61750.6</c:v>
                </c:pt>
                <c:pt idx="4182">
                  <c:v>61663.48</c:v>
                </c:pt>
                <c:pt idx="4183">
                  <c:v>61144.84</c:v>
                </c:pt>
                <c:pt idx="4184">
                  <c:v>61418.96</c:v>
                </c:pt>
                <c:pt idx="4185">
                  <c:v>61510.58</c:v>
                </c:pt>
                <c:pt idx="4186">
                  <c:v>62272.68</c:v>
                </c:pt>
                <c:pt idx="4187">
                  <c:v>62293.64</c:v>
                </c:pt>
                <c:pt idx="4188">
                  <c:v>62504.800000000003</c:v>
                </c:pt>
                <c:pt idx="4189">
                  <c:v>62681.84</c:v>
                </c:pt>
                <c:pt idx="4190">
                  <c:v>63099.65</c:v>
                </c:pt>
                <c:pt idx="4191">
                  <c:v>63284.19</c:v>
                </c:pt>
                <c:pt idx="4192">
                  <c:v>62868.5</c:v>
                </c:pt>
                <c:pt idx="4193">
                  <c:v>62834.6</c:v>
                </c:pt>
                <c:pt idx="4194">
                  <c:v>62626.36</c:v>
                </c:pt>
                <c:pt idx="4195">
                  <c:v>62410.68</c:v>
                </c:pt>
                <c:pt idx="4196">
                  <c:v>62570.68</c:v>
                </c:pt>
                <c:pt idx="4197">
                  <c:v>62181.67</c:v>
                </c:pt>
                <c:pt idx="4198">
                  <c:v>62130.57</c:v>
                </c:pt>
                <c:pt idx="4199">
                  <c:v>62533.3</c:v>
                </c:pt>
                <c:pt idx="4200">
                  <c:v>62677.91</c:v>
                </c:pt>
                <c:pt idx="4201">
                  <c:v>61799.03</c:v>
                </c:pt>
                <c:pt idx="4202">
                  <c:v>61337.81</c:v>
                </c:pt>
                <c:pt idx="4203">
                  <c:v>61806.19</c:v>
                </c:pt>
                <c:pt idx="4204">
                  <c:v>61702.29</c:v>
                </c:pt>
                <c:pt idx="4205">
                  <c:v>61067.24</c:v>
                </c:pt>
                <c:pt idx="4206">
                  <c:v>60826.22</c:v>
                </c:pt>
                <c:pt idx="4207">
                  <c:v>59845.29</c:v>
                </c:pt>
                <c:pt idx="4208">
                  <c:v>60566.42</c:v>
                </c:pt>
                <c:pt idx="4209">
                  <c:v>60927.43</c:v>
                </c:pt>
                <c:pt idx="4210">
                  <c:v>60910.28</c:v>
                </c:pt>
                <c:pt idx="4211">
                  <c:v>61133.88</c:v>
                </c:pt>
                <c:pt idx="4212">
                  <c:v>60840.74</c:v>
                </c:pt>
                <c:pt idx="4213">
                  <c:v>61167.79</c:v>
                </c:pt>
                <c:pt idx="4214">
                  <c:v>61294.2</c:v>
                </c:pt>
                <c:pt idx="4215">
                  <c:v>60657.45</c:v>
                </c:pt>
                <c:pt idx="4216">
                  <c:v>60353.27</c:v>
                </c:pt>
                <c:pt idx="4217">
                  <c:v>59900.37</c:v>
                </c:pt>
                <c:pt idx="4218">
                  <c:v>60747.31</c:v>
                </c:pt>
                <c:pt idx="4219">
                  <c:v>60115.48</c:v>
                </c:pt>
                <c:pt idx="4220">
                  <c:v>60105.5</c:v>
                </c:pt>
                <c:pt idx="4221">
                  <c:v>59958.03</c:v>
                </c:pt>
                <c:pt idx="4222">
                  <c:v>60261.18</c:v>
                </c:pt>
                <c:pt idx="4223">
                  <c:v>60092.97</c:v>
                </c:pt>
                <c:pt idx="4224">
                  <c:v>60655.72</c:v>
                </c:pt>
                <c:pt idx="4225">
                  <c:v>61045.74</c:v>
                </c:pt>
                <c:pt idx="4226">
                  <c:v>60858.43</c:v>
                </c:pt>
                <c:pt idx="4227">
                  <c:v>60621.77</c:v>
                </c:pt>
                <c:pt idx="4228">
                  <c:v>60941.67</c:v>
                </c:pt>
                <c:pt idx="4229">
                  <c:v>60978.75</c:v>
                </c:pt>
                <c:pt idx="4230">
                  <c:v>60205.06</c:v>
                </c:pt>
                <c:pt idx="4231">
                  <c:v>59330.9</c:v>
                </c:pt>
                <c:pt idx="4232">
                  <c:v>59500.41</c:v>
                </c:pt>
                <c:pt idx="4233">
                  <c:v>59549.9</c:v>
                </c:pt>
                <c:pt idx="4234">
                  <c:v>59708.08</c:v>
                </c:pt>
                <c:pt idx="4235">
                  <c:v>59932.24</c:v>
                </c:pt>
                <c:pt idx="4236">
                  <c:v>60841.88</c:v>
                </c:pt>
                <c:pt idx="4237">
                  <c:v>60506.9</c:v>
                </c:pt>
                <c:pt idx="4238">
                  <c:v>60286.04</c:v>
                </c:pt>
                <c:pt idx="4239">
                  <c:v>60663.79</c:v>
                </c:pt>
                <c:pt idx="4240">
                  <c:v>60806.22</c:v>
                </c:pt>
                <c:pt idx="4241">
                  <c:v>60682.7</c:v>
                </c:pt>
                <c:pt idx="4242">
                  <c:v>60431.839999999997</c:v>
                </c:pt>
                <c:pt idx="4243">
                  <c:v>61032.26</c:v>
                </c:pt>
                <c:pt idx="4244">
                  <c:v>61275.09</c:v>
                </c:pt>
                <c:pt idx="4245">
                  <c:v>61319.51</c:v>
                </c:pt>
                <c:pt idx="4246">
                  <c:v>61002.57</c:v>
                </c:pt>
                <c:pt idx="4247">
                  <c:v>60691.54</c:v>
                </c:pt>
                <c:pt idx="4248">
                  <c:v>60672.72</c:v>
                </c:pt>
                <c:pt idx="4249">
                  <c:v>59744.98</c:v>
                </c:pt>
                <c:pt idx="4250">
                  <c:v>59605.8</c:v>
                </c:pt>
                <c:pt idx="4251">
                  <c:v>59463.93</c:v>
                </c:pt>
                <c:pt idx="4252">
                  <c:v>59288.35</c:v>
                </c:pt>
                <c:pt idx="4253">
                  <c:v>58962.12</c:v>
                </c:pt>
                <c:pt idx="4254">
                  <c:v>59411.08</c:v>
                </c:pt>
                <c:pt idx="4255">
                  <c:v>58909.35</c:v>
                </c:pt>
                <c:pt idx="4256">
                  <c:v>59808.97</c:v>
                </c:pt>
                <c:pt idx="4257">
                  <c:v>60224.46</c:v>
                </c:pt>
                <c:pt idx="4258">
                  <c:v>60348.09</c:v>
                </c:pt>
                <c:pt idx="4259">
                  <c:v>59806.28</c:v>
                </c:pt>
                <c:pt idx="4260">
                  <c:v>59135.13</c:v>
                </c:pt>
                <c:pt idx="4261">
                  <c:v>58237.85</c:v>
                </c:pt>
                <c:pt idx="4262">
                  <c:v>57900.19</c:v>
                </c:pt>
                <c:pt idx="4263">
                  <c:v>57555.9</c:v>
                </c:pt>
                <c:pt idx="4264">
                  <c:v>57634.84</c:v>
                </c:pt>
                <c:pt idx="4265">
                  <c:v>57989.9</c:v>
                </c:pt>
                <c:pt idx="4266">
                  <c:v>57628.95</c:v>
                </c:pt>
                <c:pt idx="4267">
                  <c:v>58074.68</c:v>
                </c:pt>
                <c:pt idx="4268">
                  <c:v>58214.59</c:v>
                </c:pt>
                <c:pt idx="4269">
                  <c:v>57925.279999999999</c:v>
                </c:pt>
                <c:pt idx="4270">
                  <c:v>57527.1</c:v>
                </c:pt>
                <c:pt idx="4271">
                  <c:v>57653.86</c:v>
                </c:pt>
                <c:pt idx="4272">
                  <c:v>57613.72</c:v>
                </c:pt>
                <c:pt idx="4273">
                  <c:v>57960.09</c:v>
                </c:pt>
                <c:pt idx="4274">
                  <c:v>58991.519999999997</c:v>
                </c:pt>
                <c:pt idx="4275">
                  <c:v>59106.44</c:v>
                </c:pt>
                <c:pt idx="4276">
                  <c:v>59689.31</c:v>
                </c:pt>
                <c:pt idx="4277">
                  <c:v>59832.97</c:v>
                </c:pt>
                <c:pt idx="4278">
                  <c:v>59846.51</c:v>
                </c:pt>
                <c:pt idx="4279">
                  <c:v>60157.72</c:v>
                </c:pt>
                <c:pt idx="4280">
                  <c:v>60392.77</c:v>
                </c:pt>
                <c:pt idx="4281">
                  <c:v>60431</c:v>
                </c:pt>
                <c:pt idx="4282">
                  <c:v>59910.75</c:v>
                </c:pt>
                <c:pt idx="4283">
                  <c:v>59727.01</c:v>
                </c:pt>
                <c:pt idx="4284">
                  <c:v>59567.8</c:v>
                </c:pt>
                <c:pt idx="4285">
                  <c:v>59632.35</c:v>
                </c:pt>
                <c:pt idx="4286">
                  <c:v>59655.06</c:v>
                </c:pt>
                <c:pt idx="4287">
                  <c:v>60056.1</c:v>
                </c:pt>
                <c:pt idx="4288">
                  <c:v>60130.71</c:v>
                </c:pt>
                <c:pt idx="4289">
                  <c:v>60300.58</c:v>
                </c:pt>
                <c:pt idx="4290">
                  <c:v>60649.38</c:v>
                </c:pt>
                <c:pt idx="4291">
                  <c:v>61112.44</c:v>
                </c:pt>
                <c:pt idx="4292">
                  <c:v>61354.71</c:v>
                </c:pt>
                <c:pt idx="4293">
                  <c:v>61193.3</c:v>
                </c:pt>
                <c:pt idx="4294">
                  <c:v>61749.25</c:v>
                </c:pt>
                <c:pt idx="4295">
                  <c:v>61054.29</c:v>
                </c:pt>
                <c:pt idx="4296">
                  <c:v>61764.25</c:v>
                </c:pt>
                <c:pt idx="4297">
                  <c:v>61761.33</c:v>
                </c:pt>
                <c:pt idx="4298">
                  <c:v>61940.2</c:v>
                </c:pt>
                <c:pt idx="4299">
                  <c:v>61904.52</c:v>
                </c:pt>
                <c:pt idx="4300">
                  <c:v>62027.9</c:v>
                </c:pt>
                <c:pt idx="4301">
                  <c:v>62345.71</c:v>
                </c:pt>
                <c:pt idx="4302">
                  <c:v>61932.47</c:v>
                </c:pt>
                <c:pt idx="4303">
                  <c:v>61560.639999999999</c:v>
                </c:pt>
                <c:pt idx="4304">
                  <c:v>61431.74</c:v>
                </c:pt>
                <c:pt idx="4305">
                  <c:v>61729.68</c:v>
                </c:pt>
                <c:pt idx="4306">
                  <c:v>61963.68</c:v>
                </c:pt>
                <c:pt idx="4307">
                  <c:v>61981.79</c:v>
                </c:pt>
                <c:pt idx="4308">
                  <c:v>61773.78</c:v>
                </c:pt>
                <c:pt idx="4309">
                  <c:v>61872.62</c:v>
                </c:pt>
                <c:pt idx="4310">
                  <c:v>62501.69</c:v>
                </c:pt>
                <c:pt idx="4311">
                  <c:v>62846.38</c:v>
                </c:pt>
                <c:pt idx="4312">
                  <c:v>62969.13</c:v>
                </c:pt>
                <c:pt idx="4313">
                  <c:v>62622.239999999998</c:v>
                </c:pt>
                <c:pt idx="4314">
                  <c:v>62428.54</c:v>
                </c:pt>
                <c:pt idx="4315">
                  <c:v>62547.11</c:v>
                </c:pt>
                <c:pt idx="4316">
                  <c:v>62787.47</c:v>
                </c:pt>
                <c:pt idx="4317">
                  <c:v>62792.88</c:v>
                </c:pt>
                <c:pt idx="4318">
                  <c:v>63142.96</c:v>
                </c:pt>
                <c:pt idx="4319">
                  <c:v>62848.639999999999</c:v>
                </c:pt>
                <c:pt idx="4320">
                  <c:v>62625.63</c:v>
                </c:pt>
                <c:pt idx="4321">
                  <c:v>62724.71</c:v>
                </c:pt>
                <c:pt idx="4322">
                  <c:v>63143.16</c:v>
                </c:pt>
                <c:pt idx="4323">
                  <c:v>63228.51</c:v>
                </c:pt>
                <c:pt idx="4324">
                  <c:v>62917.63</c:v>
                </c:pt>
                <c:pt idx="4325">
                  <c:v>63384.58</c:v>
                </c:pt>
                <c:pt idx="4326">
                  <c:v>63168.3</c:v>
                </c:pt>
                <c:pt idx="4327">
                  <c:v>63327.7</c:v>
                </c:pt>
                <c:pt idx="4328">
                  <c:v>63523.15</c:v>
                </c:pt>
                <c:pt idx="4329">
                  <c:v>63238.89</c:v>
                </c:pt>
                <c:pt idx="4330">
                  <c:v>62979.37</c:v>
                </c:pt>
                <c:pt idx="4331">
                  <c:v>62970</c:v>
                </c:pt>
                <c:pt idx="4332">
                  <c:v>63416.03</c:v>
                </c:pt>
                <c:pt idx="4333">
                  <c:v>63915.42</c:v>
                </c:pt>
                <c:pt idx="4334">
                  <c:v>64718.559999999998</c:v>
                </c:pt>
                <c:pt idx="4335">
                  <c:v>65205.05</c:v>
                </c:pt>
                <c:pt idx="4336">
                  <c:v>65479.05</c:v>
                </c:pt>
                <c:pt idx="4337">
                  <c:v>65446.04</c:v>
                </c:pt>
                <c:pt idx="4338">
                  <c:v>65785.64</c:v>
                </c:pt>
                <c:pt idx="4339">
                  <c:v>65280.45</c:v>
                </c:pt>
                <c:pt idx="4340">
                  <c:v>65344.17</c:v>
                </c:pt>
                <c:pt idx="4341">
                  <c:v>65617.84</c:v>
                </c:pt>
                <c:pt idx="4342">
                  <c:v>65393.9</c:v>
                </c:pt>
                <c:pt idx="4343">
                  <c:v>65558.89</c:v>
                </c:pt>
                <c:pt idx="4344">
                  <c:v>66060.899999999994</c:v>
                </c:pt>
                <c:pt idx="4345">
                  <c:v>66589.929999999993</c:v>
                </c:pt>
                <c:pt idx="4346">
                  <c:v>66795.14</c:v>
                </c:pt>
                <c:pt idx="4347">
                  <c:v>67097.440000000002</c:v>
                </c:pt>
                <c:pt idx="4348">
                  <c:v>67571.899999999994</c:v>
                </c:pt>
                <c:pt idx="4349">
                  <c:v>66684.259999999995</c:v>
                </c:pt>
                <c:pt idx="4350">
                  <c:v>66384.78</c:v>
                </c:pt>
                <c:pt idx="4351">
                  <c:v>66355.710000000006</c:v>
                </c:pt>
                <c:pt idx="4352">
                  <c:v>66707.199999999997</c:v>
                </c:pt>
                <c:pt idx="4353">
                  <c:v>66266.820000000007</c:v>
                </c:pt>
                <c:pt idx="4354">
                  <c:v>66160.2</c:v>
                </c:pt>
                <c:pt idx="4355">
                  <c:v>66527.67</c:v>
                </c:pt>
                <c:pt idx="4356">
                  <c:v>66459.31</c:v>
                </c:pt>
                <c:pt idx="4357">
                  <c:v>65782.78</c:v>
                </c:pt>
                <c:pt idx="4358">
                  <c:v>65240.68</c:v>
                </c:pt>
                <c:pt idx="4359">
                  <c:v>65721.25</c:v>
                </c:pt>
                <c:pt idx="4360">
                  <c:v>65953.48</c:v>
                </c:pt>
                <c:pt idx="4361">
                  <c:v>65846.5</c:v>
                </c:pt>
                <c:pt idx="4362">
                  <c:v>65995.81</c:v>
                </c:pt>
                <c:pt idx="4363">
                  <c:v>65688.179999999993</c:v>
                </c:pt>
                <c:pt idx="4364">
                  <c:v>65322.65</c:v>
                </c:pt>
                <c:pt idx="4365">
                  <c:v>65401.919999999998</c:v>
                </c:pt>
                <c:pt idx="4366">
                  <c:v>65539.42</c:v>
                </c:pt>
                <c:pt idx="4367">
                  <c:v>65151.02</c:v>
                </c:pt>
                <c:pt idx="4368">
                  <c:v>64948.66</c:v>
                </c:pt>
                <c:pt idx="4369">
                  <c:v>65216.09</c:v>
                </c:pt>
                <c:pt idx="4370">
                  <c:v>65220.03</c:v>
                </c:pt>
                <c:pt idx="4371">
                  <c:v>65433.3</c:v>
                </c:pt>
                <c:pt idx="4372">
                  <c:v>65252.34</c:v>
                </c:pt>
                <c:pt idx="4373">
                  <c:v>64886.51</c:v>
                </c:pt>
                <c:pt idx="4374">
                  <c:v>64996.6</c:v>
                </c:pt>
                <c:pt idx="4375">
                  <c:v>65075.82</c:v>
                </c:pt>
                <c:pt idx="4376">
                  <c:v>65087.25</c:v>
                </c:pt>
                <c:pt idx="4377">
                  <c:v>64831.41</c:v>
                </c:pt>
                <c:pt idx="4378">
                  <c:v>65387.16</c:v>
                </c:pt>
                <c:pt idx="4379">
                  <c:v>65628.14</c:v>
                </c:pt>
                <c:pt idx="4380">
                  <c:v>65780.259999999995</c:v>
                </c:pt>
                <c:pt idx="4381">
                  <c:v>65880.52</c:v>
                </c:pt>
                <c:pt idx="4382">
                  <c:v>66265.56</c:v>
                </c:pt>
                <c:pt idx="4383">
                  <c:v>66598.91</c:v>
                </c:pt>
                <c:pt idx="4384">
                  <c:v>67127.08</c:v>
                </c:pt>
                <c:pt idx="4385">
                  <c:v>67221.13</c:v>
                </c:pt>
                <c:pt idx="4386">
                  <c:v>67466.990000000005</c:v>
                </c:pt>
                <c:pt idx="4387">
                  <c:v>67519</c:v>
                </c:pt>
                <c:pt idx="4388">
                  <c:v>67838.63</c:v>
                </c:pt>
                <c:pt idx="4389">
                  <c:v>67596.84</c:v>
                </c:pt>
                <c:pt idx="4390">
                  <c:v>66800.84</c:v>
                </c:pt>
                <c:pt idx="4391">
                  <c:v>66230.240000000005</c:v>
                </c:pt>
                <c:pt idx="4392">
                  <c:v>66009.149999999994</c:v>
                </c:pt>
                <c:pt idx="4393">
                  <c:v>66023.69</c:v>
                </c:pt>
                <c:pt idx="4394">
                  <c:v>65945.47</c:v>
                </c:pt>
                <c:pt idx="4395">
                  <c:v>66118.69</c:v>
                </c:pt>
                <c:pt idx="4396">
                  <c:v>65508.32</c:v>
                </c:pt>
                <c:pt idx="4397">
                  <c:v>65828.41</c:v>
                </c:pt>
                <c:pt idx="4398">
                  <c:v>65512.1</c:v>
                </c:pt>
                <c:pt idx="4399">
                  <c:v>65226.04</c:v>
                </c:pt>
                <c:pt idx="4400">
                  <c:v>65631.570000000007</c:v>
                </c:pt>
                <c:pt idx="4401">
                  <c:v>65995.63</c:v>
                </c:pt>
                <c:pt idx="4402">
                  <c:v>65512.39</c:v>
                </c:pt>
                <c:pt idx="4403">
                  <c:v>66079.360000000001</c:v>
                </c:pt>
                <c:pt idx="4404">
                  <c:v>66473.05</c:v>
                </c:pt>
                <c:pt idx="4405">
                  <c:v>66408.39</c:v>
                </c:pt>
                <c:pt idx="4406">
                  <c:v>66282.740000000005</c:v>
                </c:pt>
                <c:pt idx="4407">
                  <c:v>66166.929999999993</c:v>
                </c:pt>
                <c:pt idx="4408">
                  <c:v>66428.09</c:v>
                </c:pt>
                <c:pt idx="4409">
                  <c:v>65877.02</c:v>
                </c:pt>
                <c:pt idx="4410">
                  <c:v>65629.240000000005</c:v>
                </c:pt>
                <c:pt idx="4411">
                  <c:v>65397.62</c:v>
                </c:pt>
                <c:pt idx="4412">
                  <c:v>64571.88</c:v>
                </c:pt>
                <c:pt idx="4413">
                  <c:v>64049.06</c:v>
                </c:pt>
                <c:pt idx="4414">
                  <c:v>63148.15</c:v>
                </c:pt>
                <c:pt idx="4415">
                  <c:v>63782.8</c:v>
                </c:pt>
                <c:pt idx="4416">
                  <c:v>64112.65</c:v>
                </c:pt>
                <c:pt idx="4417">
                  <c:v>63874.93</c:v>
                </c:pt>
                <c:pt idx="4418">
                  <c:v>63591.33</c:v>
                </c:pt>
                <c:pt idx="4419">
                  <c:v>64080.9</c:v>
                </c:pt>
                <c:pt idx="4420">
                  <c:v>64363.78</c:v>
                </c:pt>
                <c:pt idx="4421">
                  <c:v>64958.69</c:v>
                </c:pt>
                <c:pt idx="4422">
                  <c:v>64942.400000000001</c:v>
                </c:pt>
                <c:pt idx="4423">
                  <c:v>64975.61</c:v>
                </c:pt>
                <c:pt idx="4424">
                  <c:v>64832.2</c:v>
                </c:pt>
                <c:pt idx="4425">
                  <c:v>64904.68</c:v>
                </c:pt>
                <c:pt idx="4426">
                  <c:v>65259.45</c:v>
                </c:pt>
                <c:pt idx="4427">
                  <c:v>64933.87</c:v>
                </c:pt>
                <c:pt idx="4428">
                  <c:v>65675.929999999993</c:v>
                </c:pt>
                <c:pt idx="4429">
                  <c:v>65982.48</c:v>
                </c:pt>
                <c:pt idx="4430">
                  <c:v>65794.73</c:v>
                </c:pt>
                <c:pt idx="4431">
                  <c:v>65655.149999999994</c:v>
                </c:pt>
                <c:pt idx="4432">
                  <c:v>65930.77</c:v>
                </c:pt>
                <c:pt idx="4433">
                  <c:v>66023.240000000005</c:v>
                </c:pt>
                <c:pt idx="4434">
                  <c:v>66017.81</c:v>
                </c:pt>
                <c:pt idx="4435">
                  <c:v>65970.039999999994</c:v>
                </c:pt>
                <c:pt idx="4436">
                  <c:v>66174.2</c:v>
                </c:pt>
                <c:pt idx="4437">
                  <c:v>66901.91</c:v>
                </c:pt>
                <c:pt idx="4438">
                  <c:v>66988.44</c:v>
                </c:pt>
                <c:pt idx="4439">
                  <c:v>67481.19</c:v>
                </c:pt>
                <c:pt idx="4440">
                  <c:v>68865.119999999995</c:v>
                </c:pt>
                <c:pt idx="4441">
                  <c:v>69296.14</c:v>
                </c:pt>
                <c:pt idx="4442">
                  <c:v>69653.73</c:v>
                </c:pt>
                <c:pt idx="4443">
                  <c:v>69521.69</c:v>
                </c:pt>
                <c:pt idx="4444">
                  <c:v>69825.600000000006</c:v>
                </c:pt>
                <c:pt idx="4445">
                  <c:v>69928.53</c:v>
                </c:pt>
                <c:pt idx="4446">
                  <c:v>69551.03</c:v>
                </c:pt>
                <c:pt idx="4447">
                  <c:v>69584.600000000006</c:v>
                </c:pt>
                <c:pt idx="4448">
                  <c:v>70514.2</c:v>
                </c:pt>
                <c:pt idx="4449">
                  <c:v>71483.75</c:v>
                </c:pt>
                <c:pt idx="4450">
                  <c:v>71315.09</c:v>
                </c:pt>
                <c:pt idx="4451">
                  <c:v>71437.19</c:v>
                </c:pt>
                <c:pt idx="4452">
                  <c:v>70506.31</c:v>
                </c:pt>
                <c:pt idx="4453">
                  <c:v>70865.100000000006</c:v>
                </c:pt>
                <c:pt idx="4454">
                  <c:v>71106.960000000006</c:v>
                </c:pt>
                <c:pt idx="4455">
                  <c:v>71336.800000000003</c:v>
                </c:pt>
                <c:pt idx="4456">
                  <c:v>72038.429999999993</c:v>
                </c:pt>
                <c:pt idx="4457">
                  <c:v>72410.38</c:v>
                </c:pt>
                <c:pt idx="4458">
                  <c:v>72240.259999999995</c:v>
                </c:pt>
                <c:pt idx="4459">
                  <c:v>72271.94</c:v>
                </c:pt>
                <c:pt idx="4460">
                  <c:v>71892.479999999996</c:v>
                </c:pt>
                <c:pt idx="4461">
                  <c:v>71356.600000000006</c:v>
                </c:pt>
                <c:pt idx="4462">
                  <c:v>71847.570000000007</c:v>
                </c:pt>
                <c:pt idx="4463">
                  <c:v>72026.149999999994</c:v>
                </c:pt>
                <c:pt idx="4464">
                  <c:v>71355.22</c:v>
                </c:pt>
                <c:pt idx="4465">
                  <c:v>71386.210000000006</c:v>
                </c:pt>
                <c:pt idx="4466">
                  <c:v>71657.710000000006</c:v>
                </c:pt>
                <c:pt idx="4467">
                  <c:v>71721.179999999993</c:v>
                </c:pt>
                <c:pt idx="4468">
                  <c:v>72568.45</c:v>
                </c:pt>
                <c:pt idx="4469">
                  <c:v>73327.94</c:v>
                </c:pt>
                <c:pt idx="4470">
                  <c:v>73128.77</c:v>
                </c:pt>
                <c:pt idx="4471">
                  <c:v>71500.759999999995</c:v>
                </c:pt>
                <c:pt idx="4472">
                  <c:v>71186.86</c:v>
                </c:pt>
                <c:pt idx="4473">
                  <c:v>71683.23</c:v>
                </c:pt>
                <c:pt idx="4474">
                  <c:v>71423.649999999994</c:v>
                </c:pt>
                <c:pt idx="4475">
                  <c:v>70370.55</c:v>
                </c:pt>
                <c:pt idx="4476">
                  <c:v>71060.31</c:v>
                </c:pt>
                <c:pt idx="4477">
                  <c:v>70700.67</c:v>
                </c:pt>
                <c:pt idx="4478">
                  <c:v>71941.570000000007</c:v>
                </c:pt>
                <c:pt idx="4479">
                  <c:v>71139.899999999994</c:v>
                </c:pt>
                <c:pt idx="4480">
                  <c:v>71752.11</c:v>
                </c:pt>
                <c:pt idx="4481">
                  <c:v>71645.3</c:v>
                </c:pt>
                <c:pt idx="4482">
                  <c:v>72085.63</c:v>
                </c:pt>
                <c:pt idx="4483">
                  <c:v>71731.42</c:v>
                </c:pt>
                <c:pt idx="4484">
                  <c:v>72186.09</c:v>
                </c:pt>
                <c:pt idx="4485">
                  <c:v>72152</c:v>
                </c:pt>
                <c:pt idx="4486">
                  <c:v>71428.429999999993</c:v>
                </c:pt>
                <c:pt idx="4487">
                  <c:v>71595.490000000005</c:v>
                </c:pt>
                <c:pt idx="4488">
                  <c:v>71072.490000000005</c:v>
                </c:pt>
                <c:pt idx="4489">
                  <c:v>71555.19</c:v>
                </c:pt>
                <c:pt idx="4490">
                  <c:v>71822.83</c:v>
                </c:pt>
                <c:pt idx="4491">
                  <c:v>72050.38</c:v>
                </c:pt>
                <c:pt idx="4492">
                  <c:v>72426.64</c:v>
                </c:pt>
                <c:pt idx="4493">
                  <c:v>72708.160000000003</c:v>
                </c:pt>
                <c:pt idx="4494">
                  <c:v>73057.399999999994</c:v>
                </c:pt>
                <c:pt idx="4495">
                  <c:v>72623.09</c:v>
                </c:pt>
                <c:pt idx="4496">
                  <c:v>73158.240000000005</c:v>
                </c:pt>
                <c:pt idx="4497">
                  <c:v>73142.8</c:v>
                </c:pt>
                <c:pt idx="4498">
                  <c:v>72790.13</c:v>
                </c:pt>
                <c:pt idx="4499">
                  <c:v>73095.22</c:v>
                </c:pt>
                <c:pt idx="4500">
                  <c:v>72304.88</c:v>
                </c:pt>
                <c:pt idx="4501">
                  <c:v>72500.3</c:v>
                </c:pt>
                <c:pt idx="4502">
                  <c:v>73745.350000000006</c:v>
                </c:pt>
                <c:pt idx="4503">
                  <c:v>73806.149999999994</c:v>
                </c:pt>
                <c:pt idx="4504">
                  <c:v>73872.289999999994</c:v>
                </c:pt>
                <c:pt idx="4505">
                  <c:v>73677.13</c:v>
                </c:pt>
                <c:pt idx="4506">
                  <c:v>74085.990000000005</c:v>
                </c:pt>
                <c:pt idx="4507">
                  <c:v>74119.39</c:v>
                </c:pt>
                <c:pt idx="4508">
                  <c:v>73502.64</c:v>
                </c:pt>
                <c:pt idx="4509">
                  <c:v>73667.960000000006</c:v>
                </c:pt>
                <c:pt idx="4510">
                  <c:v>72761.89</c:v>
                </c:pt>
                <c:pt idx="4511">
                  <c:v>73097.279999999999</c:v>
                </c:pt>
                <c:pt idx="4512">
                  <c:v>72643.429999999993</c:v>
                </c:pt>
                <c:pt idx="4513">
                  <c:v>72748.42</c:v>
                </c:pt>
                <c:pt idx="4514">
                  <c:v>72012.05</c:v>
                </c:pt>
                <c:pt idx="4515">
                  <c:v>72101.69</c:v>
                </c:pt>
                <c:pt idx="4516">
                  <c:v>72641.19</c:v>
                </c:pt>
                <c:pt idx="4517">
                  <c:v>72831.94</c:v>
                </c:pt>
                <c:pt idx="4518">
                  <c:v>72470.3</c:v>
                </c:pt>
                <c:pt idx="4519">
                  <c:v>72996.31</c:v>
                </c:pt>
                <c:pt idx="4520">
                  <c:v>73651.350000000006</c:v>
                </c:pt>
                <c:pt idx="4521">
                  <c:v>74014.55</c:v>
                </c:pt>
                <c:pt idx="4522">
                  <c:v>73903.91</c:v>
                </c:pt>
                <c:pt idx="4523">
                  <c:v>73876.820000000007</c:v>
                </c:pt>
                <c:pt idx="4524">
                  <c:v>74227.63</c:v>
                </c:pt>
                <c:pt idx="4525">
                  <c:v>74248.22</c:v>
                </c:pt>
                <c:pt idx="4526">
                  <c:v>74742.5</c:v>
                </c:pt>
                <c:pt idx="4527">
                  <c:v>74683.7</c:v>
                </c:pt>
                <c:pt idx="4528">
                  <c:v>75038.149999999994</c:v>
                </c:pt>
                <c:pt idx="4529">
                  <c:v>74244.899999999994</c:v>
                </c:pt>
                <c:pt idx="4530">
                  <c:v>73399.78</c:v>
                </c:pt>
                <c:pt idx="4531">
                  <c:v>72943.679999999993</c:v>
                </c:pt>
                <c:pt idx="4532">
                  <c:v>72488.990000000005</c:v>
                </c:pt>
                <c:pt idx="4533">
                  <c:v>73088.33</c:v>
                </c:pt>
                <c:pt idx="4534">
                  <c:v>73648.62</c:v>
                </c:pt>
                <c:pt idx="4535">
                  <c:v>73738.45</c:v>
                </c:pt>
                <c:pt idx="4536">
                  <c:v>73852.94</c:v>
                </c:pt>
                <c:pt idx="4537">
                  <c:v>74339.44</c:v>
                </c:pt>
                <c:pt idx="4538">
                  <c:v>73730.16</c:v>
                </c:pt>
                <c:pt idx="4539">
                  <c:v>74671.28</c:v>
                </c:pt>
                <c:pt idx="4540">
                  <c:v>74482.78</c:v>
                </c:pt>
                <c:pt idx="4541">
                  <c:v>74611.11</c:v>
                </c:pt>
                <c:pt idx="4542">
                  <c:v>73878.149999999994</c:v>
                </c:pt>
                <c:pt idx="4543">
                  <c:v>73895.539999999994</c:v>
                </c:pt>
                <c:pt idx="4544">
                  <c:v>73511.850000000006</c:v>
                </c:pt>
                <c:pt idx="4545">
                  <c:v>73466.39</c:v>
                </c:pt>
                <c:pt idx="4546">
                  <c:v>72404.17</c:v>
                </c:pt>
                <c:pt idx="4547">
                  <c:v>72664.47</c:v>
                </c:pt>
                <c:pt idx="4548">
                  <c:v>72776.13</c:v>
                </c:pt>
                <c:pt idx="4549">
                  <c:v>73104.61</c:v>
                </c:pt>
                <c:pt idx="4550">
                  <c:v>72987.03</c:v>
                </c:pt>
                <c:pt idx="4551">
                  <c:v>73663.72</c:v>
                </c:pt>
                <c:pt idx="4552">
                  <c:v>73917.03</c:v>
                </c:pt>
                <c:pt idx="4553">
                  <c:v>74005.94</c:v>
                </c:pt>
                <c:pt idx="4554">
                  <c:v>73953.31</c:v>
                </c:pt>
                <c:pt idx="4555">
                  <c:v>74221.06</c:v>
                </c:pt>
                <c:pt idx="4556">
                  <c:v>75418.039999999994</c:v>
                </c:pt>
                <c:pt idx="4557">
                  <c:v>75410.39</c:v>
                </c:pt>
                <c:pt idx="4558">
                  <c:v>75390.5</c:v>
                </c:pt>
                <c:pt idx="4559">
                  <c:v>75170.45</c:v>
                </c:pt>
                <c:pt idx="4560">
                  <c:v>74502.899999999994</c:v>
                </c:pt>
                <c:pt idx="4561">
                  <c:v>73885.600000000006</c:v>
                </c:pt>
                <c:pt idx="4562">
                  <c:v>73961.31</c:v>
                </c:pt>
                <c:pt idx="4563">
                  <c:v>76468.78</c:v>
                </c:pt>
                <c:pt idx="4564">
                  <c:v>72079.05</c:v>
                </c:pt>
                <c:pt idx="4565">
                  <c:v>74382.240000000005</c:v>
                </c:pt>
                <c:pt idx="4566">
                  <c:v>75074.509999999995</c:v>
                </c:pt>
                <c:pt idx="4567">
                  <c:v>76693.36</c:v>
                </c:pt>
                <c:pt idx="4568">
                  <c:v>76490.080000000002</c:v>
                </c:pt>
                <c:pt idx="4569">
                  <c:v>76456.59</c:v>
                </c:pt>
                <c:pt idx="4570">
                  <c:v>76606.570000000007</c:v>
                </c:pt>
                <c:pt idx="4571">
                  <c:v>76810.899999999994</c:v>
                </c:pt>
                <c:pt idx="4572">
                  <c:v>76992.77</c:v>
                </c:pt>
                <c:pt idx="4573">
                  <c:v>77301.14</c:v>
                </c:pt>
                <c:pt idx="4574">
                  <c:v>77337.59</c:v>
                </c:pt>
                <c:pt idx="4575">
                  <c:v>77478.929999999993</c:v>
                </c:pt>
                <c:pt idx="4576">
                  <c:v>77209.899999999994</c:v>
                </c:pt>
                <c:pt idx="4577">
                  <c:v>77341.08</c:v>
                </c:pt>
                <c:pt idx="4578">
                  <c:v>78053.52</c:v>
                </c:pt>
                <c:pt idx="4579">
                  <c:v>78674.25</c:v>
                </c:pt>
                <c:pt idx="4580">
                  <c:v>79243.179999999993</c:v>
                </c:pt>
                <c:pt idx="4581">
                  <c:v>79032.73</c:v>
                </c:pt>
                <c:pt idx="4582">
                  <c:v>79476.19</c:v>
                </c:pt>
                <c:pt idx="4583">
                  <c:v>79441.45</c:v>
                </c:pt>
                <c:pt idx="4584">
                  <c:v>79986.8</c:v>
                </c:pt>
                <c:pt idx="4585">
                  <c:v>80049.67</c:v>
                </c:pt>
                <c:pt idx="4586">
                  <c:v>79996.600000000006</c:v>
                </c:pt>
                <c:pt idx="4587">
                  <c:v>79960.38</c:v>
                </c:pt>
                <c:pt idx="4588">
                  <c:v>80351.64</c:v>
                </c:pt>
                <c:pt idx="4589">
                  <c:v>79924.77</c:v>
                </c:pt>
                <c:pt idx="4590">
                  <c:v>79897.34</c:v>
                </c:pt>
                <c:pt idx="4591">
                  <c:v>80519.34</c:v>
                </c:pt>
                <c:pt idx="4592">
                  <c:v>80664.86</c:v>
                </c:pt>
                <c:pt idx="4593">
                  <c:v>80716.55</c:v>
                </c:pt>
                <c:pt idx="4594">
                  <c:v>81343.460000000006</c:v>
                </c:pt>
                <c:pt idx="4595">
                  <c:v>80604.649999999994</c:v>
                </c:pt>
                <c:pt idx="4596">
                  <c:v>80502.080000000002</c:v>
                </c:pt>
                <c:pt idx="4597">
                  <c:v>80429.039999999994</c:v>
                </c:pt>
                <c:pt idx="4598">
                  <c:v>80148.88</c:v>
                </c:pt>
                <c:pt idx="4599">
                  <c:v>80039.8</c:v>
                </c:pt>
                <c:pt idx="4600">
                  <c:v>81332.72</c:v>
                </c:pt>
                <c:pt idx="4601">
                  <c:v>81355.839999999997</c:v>
                </c:pt>
                <c:pt idx="4602">
                  <c:v>81455.399999999994</c:v>
                </c:pt>
                <c:pt idx="4603">
                  <c:v>81741.34</c:v>
                </c:pt>
                <c:pt idx="4604">
                  <c:v>81867.55</c:v>
                </c:pt>
                <c:pt idx="4605">
                  <c:v>80981.95</c:v>
                </c:pt>
                <c:pt idx="4606">
                  <c:v>78759.399999999994</c:v>
                </c:pt>
                <c:pt idx="4607">
                  <c:v>78593.070000000007</c:v>
                </c:pt>
                <c:pt idx="4608">
                  <c:v>79468.009999999995</c:v>
                </c:pt>
                <c:pt idx="4609">
                  <c:v>78886.22</c:v>
                </c:pt>
                <c:pt idx="4610">
                  <c:v>79705.91</c:v>
                </c:pt>
                <c:pt idx="4611">
                  <c:v>79648.92</c:v>
                </c:pt>
                <c:pt idx="4612">
                  <c:v>78956.03</c:v>
                </c:pt>
                <c:pt idx="4613">
                  <c:v>79105.88</c:v>
                </c:pt>
                <c:pt idx="4614">
                  <c:v>80436.84</c:v>
                </c:pt>
                <c:pt idx="4615">
                  <c:v>80424.679999999993</c:v>
                </c:pt>
                <c:pt idx="4616">
                  <c:v>80802.86</c:v>
                </c:pt>
                <c:pt idx="4617">
                  <c:v>80905.3</c:v>
                </c:pt>
                <c:pt idx="4618">
                  <c:v>81053.19</c:v>
                </c:pt>
                <c:pt idx="4619">
                  <c:v>81086.210000000006</c:v>
                </c:pt>
                <c:pt idx="4620">
                  <c:v>81698.11</c:v>
                </c:pt>
                <c:pt idx="4621">
                  <c:v>81711.759999999995</c:v>
                </c:pt>
                <c:pt idx="4622">
                  <c:v>81785.56</c:v>
                </c:pt>
                <c:pt idx="4623">
                  <c:v>82134.61</c:v>
                </c:pt>
                <c:pt idx="4624">
                  <c:v>82365.77</c:v>
                </c:pt>
                <c:pt idx="4625">
                  <c:v>82559.839999999997</c:v>
                </c:pt>
                <c:pt idx="4626">
                  <c:v>82555.44</c:v>
                </c:pt>
                <c:pt idx="4627">
                  <c:v>82352.639999999999</c:v>
                </c:pt>
                <c:pt idx="4628">
                  <c:v>82201.16</c:v>
                </c:pt>
                <c:pt idx="4629">
                  <c:v>81183.929999999993</c:v>
                </c:pt>
                <c:pt idx="4630">
                  <c:v>81559.539999999994</c:v>
                </c:pt>
                <c:pt idx="4631">
                  <c:v>81921.289999999994</c:v>
                </c:pt>
                <c:pt idx="4632">
                  <c:v>81523.16</c:v>
                </c:pt>
                <c:pt idx="4633">
                  <c:v>82962.710000000006</c:v>
                </c:pt>
                <c:pt idx="4634">
                  <c:v>82890.94</c:v>
                </c:pt>
                <c:pt idx="4635">
                  <c:v>82988.78</c:v>
                </c:pt>
                <c:pt idx="4636">
                  <c:v>83079.66</c:v>
                </c:pt>
                <c:pt idx="4637">
                  <c:v>82948.23</c:v>
                </c:pt>
                <c:pt idx="4638">
                  <c:v>83184.800000000003</c:v>
                </c:pt>
                <c:pt idx="4639">
                  <c:v>84544.31</c:v>
                </c:pt>
                <c:pt idx="4640">
                  <c:v>84928.61</c:v>
                </c:pt>
                <c:pt idx="4641">
                  <c:v>84914.04</c:v>
                </c:pt>
                <c:pt idx="4642">
                  <c:v>85169.87</c:v>
                </c:pt>
                <c:pt idx="4643">
                  <c:v>85836.12</c:v>
                </c:pt>
                <c:pt idx="4644">
                  <c:v>85571.85</c:v>
                </c:pt>
                <c:pt idx="4645">
                  <c:v>84299.78</c:v>
                </c:pt>
                <c:pt idx="4646">
                  <c:v>84266.29</c:v>
                </c:pt>
                <c:pt idx="4647">
                  <c:v>82497.100000000006</c:v>
                </c:pt>
                <c:pt idx="4648">
                  <c:v>81688.45</c:v>
                </c:pt>
                <c:pt idx="4649">
                  <c:v>81050</c:v>
                </c:pt>
                <c:pt idx="4650">
                  <c:v>81634.81</c:v>
                </c:pt>
                <c:pt idx="4651">
                  <c:v>81467.100000000006</c:v>
                </c:pt>
                <c:pt idx="4652">
                  <c:v>81611.41</c:v>
                </c:pt>
                <c:pt idx="4653">
                  <c:v>81381.36</c:v>
                </c:pt>
                <c:pt idx="4654">
                  <c:v>81973.05</c:v>
                </c:pt>
                <c:pt idx="4655">
                  <c:v>81820.12</c:v>
                </c:pt>
                <c:pt idx="4656">
                  <c:v>81501.36</c:v>
                </c:pt>
                <c:pt idx="4657">
                  <c:v>81006.61</c:v>
                </c:pt>
                <c:pt idx="4658">
                  <c:v>81224.75</c:v>
                </c:pt>
                <c:pt idx="4659">
                  <c:v>81151.27</c:v>
                </c:pt>
                <c:pt idx="4660">
                  <c:v>80220.72</c:v>
                </c:pt>
                <c:pt idx="4661">
                  <c:v>80081.98</c:v>
                </c:pt>
                <c:pt idx="4662">
                  <c:v>80065.16</c:v>
                </c:pt>
                <c:pt idx="4663">
                  <c:v>79402.289999999994</c:v>
                </c:pt>
                <c:pt idx="4664">
                  <c:v>80005.039999999994</c:v>
                </c:pt>
                <c:pt idx="4665">
                  <c:v>80369.03</c:v>
                </c:pt>
                <c:pt idx="4666">
                  <c:v>79942.179999999993</c:v>
                </c:pt>
                <c:pt idx="4667">
                  <c:v>79389.06</c:v>
                </c:pt>
                <c:pt idx="4668">
                  <c:v>79724.12</c:v>
                </c:pt>
                <c:pt idx="4669">
                  <c:v>78782.240000000005</c:v>
                </c:pt>
                <c:pt idx="4670">
                  <c:v>79476.63</c:v>
                </c:pt>
                <c:pt idx="4671">
                  <c:v>80378.13</c:v>
                </c:pt>
                <c:pt idx="4672">
                  <c:v>79541.789999999994</c:v>
                </c:pt>
                <c:pt idx="4673">
                  <c:v>79486.320000000007</c:v>
                </c:pt>
                <c:pt idx="4674">
                  <c:v>79496.149999999994</c:v>
                </c:pt>
                <c:pt idx="4675">
                  <c:v>78675.179999999993</c:v>
                </c:pt>
                <c:pt idx="4676">
                  <c:v>77690.95</c:v>
                </c:pt>
                <c:pt idx="4677">
                  <c:v>77580.31</c:v>
                </c:pt>
                <c:pt idx="4678">
                  <c:v>77339.009999999995</c:v>
                </c:pt>
                <c:pt idx="4679">
                  <c:v>77578.38</c:v>
                </c:pt>
                <c:pt idx="4680">
                  <c:v>77155.789999999994</c:v>
                </c:pt>
                <c:pt idx="4681">
                  <c:v>79117.11</c:v>
                </c:pt>
                <c:pt idx="4682">
                  <c:v>80109.850000000006</c:v>
                </c:pt>
                <c:pt idx="4683">
                  <c:v>80004.06</c:v>
                </c:pt>
                <c:pt idx="4684">
                  <c:v>80234.080000000002</c:v>
                </c:pt>
                <c:pt idx="4685">
                  <c:v>79043.740000000005</c:v>
                </c:pt>
                <c:pt idx="4686">
                  <c:v>79802.789999999994</c:v>
                </c:pt>
                <c:pt idx="4687">
                  <c:v>80248.08</c:v>
                </c:pt>
                <c:pt idx="4688">
                  <c:v>80845.75</c:v>
                </c:pt>
                <c:pt idx="4689">
                  <c:v>80956.33</c:v>
                </c:pt>
                <c:pt idx="4690">
                  <c:v>81765.86</c:v>
                </c:pt>
                <c:pt idx="4691">
                  <c:v>81709.119999999995</c:v>
                </c:pt>
                <c:pt idx="4692">
                  <c:v>81508.460000000006</c:v>
                </c:pt>
                <c:pt idx="4693">
                  <c:v>81510.05</c:v>
                </c:pt>
                <c:pt idx="4694">
                  <c:v>81526.14</c:v>
                </c:pt>
                <c:pt idx="4695">
                  <c:v>81289.960000000006</c:v>
                </c:pt>
                <c:pt idx="4696">
                  <c:v>82133.119999999995</c:v>
                </c:pt>
                <c:pt idx="4697">
                  <c:v>81748.570000000007</c:v>
                </c:pt>
                <c:pt idx="4698">
                  <c:v>80684.45</c:v>
                </c:pt>
                <c:pt idx="4699">
                  <c:v>80182.2</c:v>
                </c:pt>
                <c:pt idx="4700">
                  <c:v>79218.05</c:v>
                </c:pt>
                <c:pt idx="4701">
                  <c:v>78041.59</c:v>
                </c:pt>
                <c:pt idx="4702">
                  <c:v>78540.17</c:v>
                </c:pt>
                <c:pt idx="4703">
                  <c:v>78472.87</c:v>
                </c:pt>
                <c:pt idx="4704">
                  <c:v>78472.479999999996</c:v>
                </c:pt>
                <c:pt idx="4705">
                  <c:v>78699.070000000007</c:v>
                </c:pt>
                <c:pt idx="4706">
                  <c:v>78248.13</c:v>
                </c:pt>
                <c:pt idx="4707">
                  <c:v>78139.009999999995</c:v>
                </c:pt>
                <c:pt idx="4708">
                  <c:v>78507.41</c:v>
                </c:pt>
                <c:pt idx="4709">
                  <c:v>79943.710000000006</c:v>
                </c:pt>
                <c:pt idx="4710">
                  <c:v>79223.11</c:v>
                </c:pt>
                <c:pt idx="4711">
                  <c:v>77964.990000000005</c:v>
                </c:pt>
                <c:pt idx="4712">
                  <c:v>78199.11</c:v>
                </c:pt>
                <c:pt idx="4713">
                  <c:v>78148.490000000005</c:v>
                </c:pt>
                <c:pt idx="4714">
                  <c:v>77620.210000000006</c:v>
                </c:pt>
                <c:pt idx="4715">
                  <c:v>77378.91</c:v>
                </c:pt>
                <c:pt idx="4716">
                  <c:v>76330.009999999995</c:v>
                </c:pt>
                <c:pt idx="4717">
                  <c:v>76499.63</c:v>
                </c:pt>
                <c:pt idx="4718">
                  <c:v>76724.08</c:v>
                </c:pt>
                <c:pt idx="4719">
                  <c:v>77042.820000000007</c:v>
                </c:pt>
                <c:pt idx="4720">
                  <c:v>76619.33</c:v>
                </c:pt>
                <c:pt idx="4721">
                  <c:v>77073.440000000002</c:v>
                </c:pt>
                <c:pt idx="4722">
                  <c:v>75838.36</c:v>
                </c:pt>
                <c:pt idx="4723">
                  <c:v>76404.990000000005</c:v>
                </c:pt>
                <c:pt idx="4724">
                  <c:v>76520.38</c:v>
                </c:pt>
                <c:pt idx="4725">
                  <c:v>76190.460000000006</c:v>
                </c:pt>
                <c:pt idx="4726">
                  <c:v>75366.17</c:v>
                </c:pt>
                <c:pt idx="4727">
                  <c:v>75901.41</c:v>
                </c:pt>
                <c:pt idx="4728">
                  <c:v>76532.960000000006</c:v>
                </c:pt>
                <c:pt idx="4729">
                  <c:v>76759.81</c:v>
                </c:pt>
                <c:pt idx="4730">
                  <c:v>77500.570000000007</c:v>
                </c:pt>
                <c:pt idx="4731">
                  <c:v>77505.960000000006</c:v>
                </c:pt>
                <c:pt idx="4732">
                  <c:v>77186.740000000005</c:v>
                </c:pt>
                <c:pt idx="4733">
                  <c:v>78583.81</c:v>
                </c:pt>
                <c:pt idx="4734">
                  <c:v>78271.28</c:v>
                </c:pt>
                <c:pt idx="4735">
                  <c:v>78058.16</c:v>
                </c:pt>
                <c:pt idx="4736">
                  <c:v>77860.19</c:v>
                </c:pt>
                <c:pt idx="4737">
                  <c:v>77311.8</c:v>
                </c:pt>
                <c:pt idx="4738">
                  <c:v>76293.600000000006</c:v>
                </c:pt>
                <c:pt idx="4739">
                  <c:v>76171.08</c:v>
                </c:pt>
                <c:pt idx="4740">
                  <c:v>76138.97</c:v>
                </c:pt>
                <c:pt idx="4741">
                  <c:v>75939.210000000006</c:v>
                </c:pt>
                <c:pt idx="4742">
                  <c:v>75996.86</c:v>
                </c:pt>
                <c:pt idx="4743">
                  <c:v>75967.39</c:v>
                </c:pt>
                <c:pt idx="4744">
                  <c:v>75939.179999999993</c:v>
                </c:pt>
                <c:pt idx="4745">
                  <c:v>75735.960000000006</c:v>
                </c:pt>
                <c:pt idx="4746">
                  <c:v>75311.06</c:v>
                </c:pt>
                <c:pt idx="4747">
                  <c:v>74454.41</c:v>
                </c:pt>
                <c:pt idx="4748">
                  <c:v>74602.12</c:v>
                </c:pt>
                <c:pt idx="4749">
                  <c:v>74612.429999999993</c:v>
                </c:pt>
                <c:pt idx="4750">
                  <c:v>73198.100000000006</c:v>
                </c:pt>
                <c:pt idx="4751">
                  <c:v>73085.94</c:v>
                </c:pt>
                <c:pt idx="4752">
                  <c:v>72989.929999999993</c:v>
                </c:pt>
                <c:pt idx="4753">
                  <c:v>73730.23</c:v>
                </c:pt>
                <c:pt idx="4754">
                  <c:v>74340.09</c:v>
                </c:pt>
                <c:pt idx="4755">
                  <c:v>74332.58</c:v>
                </c:pt>
                <c:pt idx="4756">
                  <c:v>74115.17</c:v>
                </c:pt>
                <c:pt idx="4757">
                  <c:v>74102.320000000007</c:v>
                </c:pt>
                <c:pt idx="4758">
                  <c:v>74029.759999999995</c:v>
                </c:pt>
                <c:pt idx="4759">
                  <c:v>73828.91</c:v>
                </c:pt>
                <c:pt idx="4760">
                  <c:v>74169.95</c:v>
                </c:pt>
                <c:pt idx="4761">
                  <c:v>75301.259999999995</c:v>
                </c:pt>
                <c:pt idx="4762">
                  <c:v>75449.05</c:v>
                </c:pt>
                <c:pt idx="4763">
                  <c:v>76348.06</c:v>
                </c:pt>
                <c:pt idx="4764">
                  <c:v>76905.509999999995</c:v>
                </c:pt>
                <c:pt idx="4765">
                  <c:v>77984.38</c:v>
                </c:pt>
                <c:pt idx="4766">
                  <c:v>78017.19</c:v>
                </c:pt>
                <c:pt idx="4767">
                  <c:v>7728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91-4E20-BF48-1ED9011F9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48403120"/>
        <c:axId val="1748385840"/>
      </c:lineChart>
      <c:catAx>
        <c:axId val="1748403120"/>
        <c:scaling>
          <c:orientation val="minMax"/>
        </c:scaling>
        <c:delete val="0"/>
        <c:axPos val="b"/>
        <c:numFmt formatCode="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8385840"/>
        <c:crosses val="autoZero"/>
        <c:auto val="0"/>
        <c:lblAlgn val="ctr"/>
        <c:lblOffset val="100"/>
        <c:noMultiLvlLbl val="0"/>
      </c:catAx>
      <c:valAx>
        <c:axId val="1748385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8403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1111072339517477E-2"/>
          <c:y val="7.1756181866524868E-2"/>
          <c:w val="0.96452439544671076"/>
          <c:h val="0.82756057562077834"/>
        </c:manualLayout>
      </c:layout>
      <c:lineChart>
        <c:grouping val="standard"/>
        <c:varyColors val="0"/>
        <c:ser>
          <c:idx val="0"/>
          <c:order val="0"/>
          <c:tx>
            <c:strRef>
              <c:f>'Rolling SD'!$B$2</c:f>
              <c:strCache>
                <c:ptCount val="1"/>
                <c:pt idx="0">
                  <c:v>SENS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olling SD'!$A$3:$A$4762</c:f>
              <c:numCache>
                <c:formatCode>d\-mmm\-yy</c:formatCode>
                <c:ptCount val="4760"/>
                <c:pt idx="0">
                  <c:v>38730</c:v>
                </c:pt>
                <c:pt idx="1">
                  <c:v>38733</c:v>
                </c:pt>
                <c:pt idx="2">
                  <c:v>38734</c:v>
                </c:pt>
                <c:pt idx="3">
                  <c:v>38735</c:v>
                </c:pt>
                <c:pt idx="4">
                  <c:v>38736</c:v>
                </c:pt>
                <c:pt idx="5">
                  <c:v>38737</c:v>
                </c:pt>
                <c:pt idx="6">
                  <c:v>38740</c:v>
                </c:pt>
                <c:pt idx="7">
                  <c:v>38741</c:v>
                </c:pt>
                <c:pt idx="8">
                  <c:v>38742</c:v>
                </c:pt>
                <c:pt idx="9">
                  <c:v>38744</c:v>
                </c:pt>
                <c:pt idx="10">
                  <c:v>38747</c:v>
                </c:pt>
                <c:pt idx="11">
                  <c:v>38748</c:v>
                </c:pt>
                <c:pt idx="12">
                  <c:v>38749</c:v>
                </c:pt>
                <c:pt idx="13">
                  <c:v>38750</c:v>
                </c:pt>
                <c:pt idx="14">
                  <c:v>38751</c:v>
                </c:pt>
                <c:pt idx="15">
                  <c:v>38754</c:v>
                </c:pt>
                <c:pt idx="16">
                  <c:v>38755</c:v>
                </c:pt>
                <c:pt idx="17">
                  <c:v>38756</c:v>
                </c:pt>
                <c:pt idx="18">
                  <c:v>38758</c:v>
                </c:pt>
                <c:pt idx="19">
                  <c:v>38761</c:v>
                </c:pt>
                <c:pt idx="20">
                  <c:v>38762</c:v>
                </c:pt>
                <c:pt idx="21">
                  <c:v>38763</c:v>
                </c:pt>
                <c:pt idx="22">
                  <c:v>38764</c:v>
                </c:pt>
                <c:pt idx="23">
                  <c:v>38765</c:v>
                </c:pt>
                <c:pt idx="24">
                  <c:v>38768</c:v>
                </c:pt>
                <c:pt idx="25">
                  <c:v>38769</c:v>
                </c:pt>
                <c:pt idx="26">
                  <c:v>38770</c:v>
                </c:pt>
                <c:pt idx="27">
                  <c:v>38771</c:v>
                </c:pt>
                <c:pt idx="28">
                  <c:v>38772</c:v>
                </c:pt>
                <c:pt idx="29">
                  <c:v>38775</c:v>
                </c:pt>
                <c:pt idx="30">
                  <c:v>38776</c:v>
                </c:pt>
                <c:pt idx="31">
                  <c:v>38777</c:v>
                </c:pt>
                <c:pt idx="32">
                  <c:v>38778</c:v>
                </c:pt>
                <c:pt idx="33">
                  <c:v>38779</c:v>
                </c:pt>
                <c:pt idx="34">
                  <c:v>38782</c:v>
                </c:pt>
                <c:pt idx="35">
                  <c:v>38783</c:v>
                </c:pt>
                <c:pt idx="36">
                  <c:v>38784</c:v>
                </c:pt>
                <c:pt idx="37">
                  <c:v>38785</c:v>
                </c:pt>
                <c:pt idx="38">
                  <c:v>38786</c:v>
                </c:pt>
                <c:pt idx="39">
                  <c:v>38789</c:v>
                </c:pt>
                <c:pt idx="40">
                  <c:v>38790</c:v>
                </c:pt>
                <c:pt idx="41">
                  <c:v>38792</c:v>
                </c:pt>
                <c:pt idx="42">
                  <c:v>38793</c:v>
                </c:pt>
                <c:pt idx="43">
                  <c:v>38796</c:v>
                </c:pt>
                <c:pt idx="44">
                  <c:v>38797</c:v>
                </c:pt>
                <c:pt idx="45">
                  <c:v>38798</c:v>
                </c:pt>
                <c:pt idx="46">
                  <c:v>38799</c:v>
                </c:pt>
                <c:pt idx="47">
                  <c:v>38800</c:v>
                </c:pt>
                <c:pt idx="48">
                  <c:v>38803</c:v>
                </c:pt>
                <c:pt idx="49">
                  <c:v>38804</c:v>
                </c:pt>
                <c:pt idx="50">
                  <c:v>38805</c:v>
                </c:pt>
                <c:pt idx="51">
                  <c:v>38806</c:v>
                </c:pt>
                <c:pt idx="52">
                  <c:v>38807</c:v>
                </c:pt>
                <c:pt idx="53">
                  <c:v>38810</c:v>
                </c:pt>
                <c:pt idx="54">
                  <c:v>38811</c:v>
                </c:pt>
                <c:pt idx="55">
                  <c:v>38812</c:v>
                </c:pt>
                <c:pt idx="56">
                  <c:v>38814</c:v>
                </c:pt>
                <c:pt idx="57">
                  <c:v>38817</c:v>
                </c:pt>
                <c:pt idx="58">
                  <c:v>38819</c:v>
                </c:pt>
                <c:pt idx="59">
                  <c:v>38820</c:v>
                </c:pt>
                <c:pt idx="60">
                  <c:v>38824</c:v>
                </c:pt>
                <c:pt idx="61">
                  <c:v>38825</c:v>
                </c:pt>
                <c:pt idx="62">
                  <c:v>38826</c:v>
                </c:pt>
                <c:pt idx="63">
                  <c:v>38827</c:v>
                </c:pt>
                <c:pt idx="64">
                  <c:v>38828</c:v>
                </c:pt>
                <c:pt idx="65">
                  <c:v>38831</c:v>
                </c:pt>
                <c:pt idx="66">
                  <c:v>38832</c:v>
                </c:pt>
                <c:pt idx="67">
                  <c:v>38833</c:v>
                </c:pt>
                <c:pt idx="68">
                  <c:v>38834</c:v>
                </c:pt>
                <c:pt idx="69">
                  <c:v>38835</c:v>
                </c:pt>
                <c:pt idx="70">
                  <c:v>38836</c:v>
                </c:pt>
                <c:pt idx="71">
                  <c:v>38839</c:v>
                </c:pt>
                <c:pt idx="72">
                  <c:v>38840</c:v>
                </c:pt>
                <c:pt idx="73">
                  <c:v>38841</c:v>
                </c:pt>
                <c:pt idx="74">
                  <c:v>38842</c:v>
                </c:pt>
                <c:pt idx="75">
                  <c:v>38845</c:v>
                </c:pt>
                <c:pt idx="76">
                  <c:v>38846</c:v>
                </c:pt>
                <c:pt idx="77">
                  <c:v>38847</c:v>
                </c:pt>
                <c:pt idx="78">
                  <c:v>38848</c:v>
                </c:pt>
                <c:pt idx="79">
                  <c:v>38849</c:v>
                </c:pt>
                <c:pt idx="80">
                  <c:v>38852</c:v>
                </c:pt>
                <c:pt idx="81">
                  <c:v>38853</c:v>
                </c:pt>
                <c:pt idx="82">
                  <c:v>38854</c:v>
                </c:pt>
                <c:pt idx="83">
                  <c:v>38855</c:v>
                </c:pt>
                <c:pt idx="84">
                  <c:v>38856</c:v>
                </c:pt>
                <c:pt idx="85">
                  <c:v>38859</c:v>
                </c:pt>
                <c:pt idx="86">
                  <c:v>38860</c:v>
                </c:pt>
                <c:pt idx="87">
                  <c:v>38861</c:v>
                </c:pt>
                <c:pt idx="88">
                  <c:v>38862</c:v>
                </c:pt>
                <c:pt idx="89">
                  <c:v>38863</c:v>
                </c:pt>
                <c:pt idx="90">
                  <c:v>38866</c:v>
                </c:pt>
                <c:pt idx="91">
                  <c:v>38867</c:v>
                </c:pt>
                <c:pt idx="92">
                  <c:v>38868</c:v>
                </c:pt>
                <c:pt idx="93">
                  <c:v>38869</c:v>
                </c:pt>
                <c:pt idx="94">
                  <c:v>38870</c:v>
                </c:pt>
                <c:pt idx="95">
                  <c:v>38873</c:v>
                </c:pt>
                <c:pt idx="96">
                  <c:v>38874</c:v>
                </c:pt>
                <c:pt idx="97">
                  <c:v>38875</c:v>
                </c:pt>
                <c:pt idx="98">
                  <c:v>38876</c:v>
                </c:pt>
                <c:pt idx="99">
                  <c:v>38877</c:v>
                </c:pt>
                <c:pt idx="100">
                  <c:v>38880</c:v>
                </c:pt>
                <c:pt idx="101">
                  <c:v>38881</c:v>
                </c:pt>
                <c:pt idx="102">
                  <c:v>38882</c:v>
                </c:pt>
                <c:pt idx="103">
                  <c:v>38883</c:v>
                </c:pt>
                <c:pt idx="104">
                  <c:v>38884</c:v>
                </c:pt>
                <c:pt idx="105">
                  <c:v>38887</c:v>
                </c:pt>
                <c:pt idx="106">
                  <c:v>38888</c:v>
                </c:pt>
                <c:pt idx="107">
                  <c:v>38889</c:v>
                </c:pt>
                <c:pt idx="108">
                  <c:v>38890</c:v>
                </c:pt>
                <c:pt idx="109">
                  <c:v>38891</c:v>
                </c:pt>
                <c:pt idx="110">
                  <c:v>38893</c:v>
                </c:pt>
                <c:pt idx="111">
                  <c:v>38894</c:v>
                </c:pt>
                <c:pt idx="112">
                  <c:v>38895</c:v>
                </c:pt>
                <c:pt idx="113">
                  <c:v>38896</c:v>
                </c:pt>
                <c:pt idx="114">
                  <c:v>38897</c:v>
                </c:pt>
                <c:pt idx="115">
                  <c:v>38898</c:v>
                </c:pt>
                <c:pt idx="116">
                  <c:v>38901</c:v>
                </c:pt>
                <c:pt idx="117">
                  <c:v>38902</c:v>
                </c:pt>
                <c:pt idx="118">
                  <c:v>38903</c:v>
                </c:pt>
                <c:pt idx="119">
                  <c:v>38904</c:v>
                </c:pt>
                <c:pt idx="120">
                  <c:v>38905</c:v>
                </c:pt>
                <c:pt idx="121">
                  <c:v>38908</c:v>
                </c:pt>
                <c:pt idx="122">
                  <c:v>38909</c:v>
                </c:pt>
                <c:pt idx="123">
                  <c:v>38910</c:v>
                </c:pt>
                <c:pt idx="124">
                  <c:v>38911</c:v>
                </c:pt>
                <c:pt idx="125">
                  <c:v>38912</c:v>
                </c:pt>
                <c:pt idx="126">
                  <c:v>38915</c:v>
                </c:pt>
                <c:pt idx="127">
                  <c:v>38916</c:v>
                </c:pt>
                <c:pt idx="128">
                  <c:v>38917</c:v>
                </c:pt>
                <c:pt idx="129">
                  <c:v>38918</c:v>
                </c:pt>
                <c:pt idx="130">
                  <c:v>38919</c:v>
                </c:pt>
                <c:pt idx="131">
                  <c:v>38922</c:v>
                </c:pt>
                <c:pt idx="132">
                  <c:v>38923</c:v>
                </c:pt>
                <c:pt idx="133">
                  <c:v>38924</c:v>
                </c:pt>
                <c:pt idx="134">
                  <c:v>38925</c:v>
                </c:pt>
                <c:pt idx="135">
                  <c:v>38926</c:v>
                </c:pt>
                <c:pt idx="136">
                  <c:v>38929</c:v>
                </c:pt>
                <c:pt idx="137">
                  <c:v>38930</c:v>
                </c:pt>
                <c:pt idx="138">
                  <c:v>38931</c:v>
                </c:pt>
                <c:pt idx="139">
                  <c:v>38932</c:v>
                </c:pt>
                <c:pt idx="140">
                  <c:v>38933</c:v>
                </c:pt>
                <c:pt idx="141">
                  <c:v>38936</c:v>
                </c:pt>
                <c:pt idx="142">
                  <c:v>38937</c:v>
                </c:pt>
                <c:pt idx="143">
                  <c:v>38938</c:v>
                </c:pt>
                <c:pt idx="144">
                  <c:v>38939</c:v>
                </c:pt>
                <c:pt idx="145">
                  <c:v>38940</c:v>
                </c:pt>
                <c:pt idx="146">
                  <c:v>38943</c:v>
                </c:pt>
                <c:pt idx="147">
                  <c:v>38945</c:v>
                </c:pt>
                <c:pt idx="148">
                  <c:v>38946</c:v>
                </c:pt>
                <c:pt idx="149">
                  <c:v>38947</c:v>
                </c:pt>
                <c:pt idx="150">
                  <c:v>38950</c:v>
                </c:pt>
                <c:pt idx="151">
                  <c:v>38951</c:v>
                </c:pt>
                <c:pt idx="152">
                  <c:v>38952</c:v>
                </c:pt>
                <c:pt idx="153">
                  <c:v>38953</c:v>
                </c:pt>
                <c:pt idx="154">
                  <c:v>38954</c:v>
                </c:pt>
                <c:pt idx="155">
                  <c:v>38957</c:v>
                </c:pt>
                <c:pt idx="156">
                  <c:v>38958</c:v>
                </c:pt>
                <c:pt idx="157">
                  <c:v>38959</c:v>
                </c:pt>
                <c:pt idx="158">
                  <c:v>38960</c:v>
                </c:pt>
                <c:pt idx="159">
                  <c:v>38961</c:v>
                </c:pt>
                <c:pt idx="160">
                  <c:v>38964</c:v>
                </c:pt>
                <c:pt idx="161">
                  <c:v>38965</c:v>
                </c:pt>
                <c:pt idx="162">
                  <c:v>38966</c:v>
                </c:pt>
                <c:pt idx="163">
                  <c:v>38967</c:v>
                </c:pt>
                <c:pt idx="164">
                  <c:v>38968</c:v>
                </c:pt>
                <c:pt idx="165">
                  <c:v>38971</c:v>
                </c:pt>
                <c:pt idx="166">
                  <c:v>38972</c:v>
                </c:pt>
                <c:pt idx="167">
                  <c:v>38973</c:v>
                </c:pt>
                <c:pt idx="168">
                  <c:v>38974</c:v>
                </c:pt>
                <c:pt idx="169">
                  <c:v>38975</c:v>
                </c:pt>
                <c:pt idx="170">
                  <c:v>38978</c:v>
                </c:pt>
                <c:pt idx="171">
                  <c:v>38979</c:v>
                </c:pt>
                <c:pt idx="172">
                  <c:v>38980</c:v>
                </c:pt>
                <c:pt idx="173">
                  <c:v>38981</c:v>
                </c:pt>
                <c:pt idx="174">
                  <c:v>38982</c:v>
                </c:pt>
                <c:pt idx="175">
                  <c:v>38985</c:v>
                </c:pt>
                <c:pt idx="176">
                  <c:v>38986</c:v>
                </c:pt>
                <c:pt idx="177">
                  <c:v>38987</c:v>
                </c:pt>
                <c:pt idx="178">
                  <c:v>38988</c:v>
                </c:pt>
                <c:pt idx="179">
                  <c:v>38989</c:v>
                </c:pt>
                <c:pt idx="180">
                  <c:v>38993</c:v>
                </c:pt>
                <c:pt idx="181">
                  <c:v>38994</c:v>
                </c:pt>
                <c:pt idx="182">
                  <c:v>38995</c:v>
                </c:pt>
                <c:pt idx="183">
                  <c:v>38996</c:v>
                </c:pt>
                <c:pt idx="184">
                  <c:v>38999</c:v>
                </c:pt>
                <c:pt idx="185">
                  <c:v>39000</c:v>
                </c:pt>
                <c:pt idx="186">
                  <c:v>39001</c:v>
                </c:pt>
                <c:pt idx="187">
                  <c:v>39002</c:v>
                </c:pt>
                <c:pt idx="188">
                  <c:v>39003</c:v>
                </c:pt>
                <c:pt idx="189">
                  <c:v>39006</c:v>
                </c:pt>
                <c:pt idx="190">
                  <c:v>39007</c:v>
                </c:pt>
                <c:pt idx="191">
                  <c:v>39008</c:v>
                </c:pt>
                <c:pt idx="192">
                  <c:v>39009</c:v>
                </c:pt>
                <c:pt idx="193">
                  <c:v>39010</c:v>
                </c:pt>
                <c:pt idx="194">
                  <c:v>39011</c:v>
                </c:pt>
                <c:pt idx="195">
                  <c:v>39013</c:v>
                </c:pt>
                <c:pt idx="196">
                  <c:v>39016</c:v>
                </c:pt>
                <c:pt idx="197">
                  <c:v>39017</c:v>
                </c:pt>
                <c:pt idx="198">
                  <c:v>39020</c:v>
                </c:pt>
                <c:pt idx="199">
                  <c:v>39021</c:v>
                </c:pt>
                <c:pt idx="200">
                  <c:v>39022</c:v>
                </c:pt>
                <c:pt idx="201">
                  <c:v>39023</c:v>
                </c:pt>
                <c:pt idx="202">
                  <c:v>39024</c:v>
                </c:pt>
                <c:pt idx="203">
                  <c:v>39027</c:v>
                </c:pt>
                <c:pt idx="204">
                  <c:v>39028</c:v>
                </c:pt>
                <c:pt idx="205">
                  <c:v>39029</c:v>
                </c:pt>
                <c:pt idx="206">
                  <c:v>39030</c:v>
                </c:pt>
                <c:pt idx="207">
                  <c:v>39031</c:v>
                </c:pt>
                <c:pt idx="208">
                  <c:v>39034</c:v>
                </c:pt>
                <c:pt idx="209">
                  <c:v>39035</c:v>
                </c:pt>
                <c:pt idx="210">
                  <c:v>39036</c:v>
                </c:pt>
                <c:pt idx="211">
                  <c:v>39037</c:v>
                </c:pt>
                <c:pt idx="212">
                  <c:v>39038</c:v>
                </c:pt>
                <c:pt idx="213">
                  <c:v>39041</c:v>
                </c:pt>
                <c:pt idx="214">
                  <c:v>39042</c:v>
                </c:pt>
                <c:pt idx="215">
                  <c:v>39043</c:v>
                </c:pt>
                <c:pt idx="216">
                  <c:v>39044</c:v>
                </c:pt>
                <c:pt idx="217">
                  <c:v>39045</c:v>
                </c:pt>
                <c:pt idx="218">
                  <c:v>39048</c:v>
                </c:pt>
                <c:pt idx="219">
                  <c:v>39049</c:v>
                </c:pt>
                <c:pt idx="220">
                  <c:v>39050</c:v>
                </c:pt>
                <c:pt idx="221">
                  <c:v>39051</c:v>
                </c:pt>
                <c:pt idx="222">
                  <c:v>39052</c:v>
                </c:pt>
                <c:pt idx="223">
                  <c:v>39055</c:v>
                </c:pt>
                <c:pt idx="224">
                  <c:v>39056</c:v>
                </c:pt>
                <c:pt idx="225">
                  <c:v>39057</c:v>
                </c:pt>
                <c:pt idx="226">
                  <c:v>39058</c:v>
                </c:pt>
                <c:pt idx="227">
                  <c:v>39059</c:v>
                </c:pt>
                <c:pt idx="228">
                  <c:v>39062</c:v>
                </c:pt>
                <c:pt idx="229">
                  <c:v>39063</c:v>
                </c:pt>
                <c:pt idx="230">
                  <c:v>39064</c:v>
                </c:pt>
                <c:pt idx="231">
                  <c:v>39065</c:v>
                </c:pt>
                <c:pt idx="232">
                  <c:v>39066</c:v>
                </c:pt>
                <c:pt idx="233">
                  <c:v>39069</c:v>
                </c:pt>
                <c:pt idx="234">
                  <c:v>39070</c:v>
                </c:pt>
                <c:pt idx="235">
                  <c:v>39071</c:v>
                </c:pt>
                <c:pt idx="236">
                  <c:v>39072</c:v>
                </c:pt>
                <c:pt idx="237">
                  <c:v>39073</c:v>
                </c:pt>
                <c:pt idx="238">
                  <c:v>39077</c:v>
                </c:pt>
                <c:pt idx="239">
                  <c:v>39078</c:v>
                </c:pt>
                <c:pt idx="240">
                  <c:v>39079</c:v>
                </c:pt>
                <c:pt idx="241">
                  <c:v>39080</c:v>
                </c:pt>
                <c:pt idx="242">
                  <c:v>39084</c:v>
                </c:pt>
                <c:pt idx="243">
                  <c:v>39085</c:v>
                </c:pt>
                <c:pt idx="244">
                  <c:v>39086</c:v>
                </c:pt>
                <c:pt idx="245">
                  <c:v>39087</c:v>
                </c:pt>
                <c:pt idx="246">
                  <c:v>39090</c:v>
                </c:pt>
                <c:pt idx="247">
                  <c:v>39091</c:v>
                </c:pt>
                <c:pt idx="248">
                  <c:v>39092</c:v>
                </c:pt>
                <c:pt idx="249">
                  <c:v>39093</c:v>
                </c:pt>
                <c:pt idx="250">
                  <c:v>39094</c:v>
                </c:pt>
                <c:pt idx="251">
                  <c:v>39097</c:v>
                </c:pt>
                <c:pt idx="252">
                  <c:v>39098</c:v>
                </c:pt>
                <c:pt idx="253">
                  <c:v>39099</c:v>
                </c:pt>
                <c:pt idx="254">
                  <c:v>39100</c:v>
                </c:pt>
                <c:pt idx="255">
                  <c:v>39101</c:v>
                </c:pt>
                <c:pt idx="256">
                  <c:v>39104</c:v>
                </c:pt>
                <c:pt idx="257">
                  <c:v>39105</c:v>
                </c:pt>
                <c:pt idx="258">
                  <c:v>39106</c:v>
                </c:pt>
                <c:pt idx="259">
                  <c:v>39107</c:v>
                </c:pt>
                <c:pt idx="260">
                  <c:v>39111</c:v>
                </c:pt>
                <c:pt idx="261">
                  <c:v>39113</c:v>
                </c:pt>
                <c:pt idx="262">
                  <c:v>39114</c:v>
                </c:pt>
                <c:pt idx="263">
                  <c:v>39115</c:v>
                </c:pt>
                <c:pt idx="264">
                  <c:v>39118</c:v>
                </c:pt>
                <c:pt idx="265">
                  <c:v>39119</c:v>
                </c:pt>
                <c:pt idx="266">
                  <c:v>39120</c:v>
                </c:pt>
                <c:pt idx="267">
                  <c:v>39121</c:v>
                </c:pt>
                <c:pt idx="268">
                  <c:v>39122</c:v>
                </c:pt>
                <c:pt idx="269">
                  <c:v>39125</c:v>
                </c:pt>
                <c:pt idx="270">
                  <c:v>39126</c:v>
                </c:pt>
                <c:pt idx="271">
                  <c:v>39127</c:v>
                </c:pt>
                <c:pt idx="272">
                  <c:v>39128</c:v>
                </c:pt>
                <c:pt idx="273">
                  <c:v>39132</c:v>
                </c:pt>
                <c:pt idx="274">
                  <c:v>39133</c:v>
                </c:pt>
                <c:pt idx="275">
                  <c:v>39134</c:v>
                </c:pt>
                <c:pt idx="276">
                  <c:v>39135</c:v>
                </c:pt>
                <c:pt idx="277">
                  <c:v>39136</c:v>
                </c:pt>
                <c:pt idx="278">
                  <c:v>39139</c:v>
                </c:pt>
                <c:pt idx="279">
                  <c:v>39140</c:v>
                </c:pt>
                <c:pt idx="280">
                  <c:v>39141</c:v>
                </c:pt>
                <c:pt idx="281">
                  <c:v>39142</c:v>
                </c:pt>
                <c:pt idx="282">
                  <c:v>39143</c:v>
                </c:pt>
                <c:pt idx="283">
                  <c:v>39146</c:v>
                </c:pt>
                <c:pt idx="284">
                  <c:v>39147</c:v>
                </c:pt>
                <c:pt idx="285">
                  <c:v>39148</c:v>
                </c:pt>
                <c:pt idx="286">
                  <c:v>39149</c:v>
                </c:pt>
                <c:pt idx="287">
                  <c:v>39150</c:v>
                </c:pt>
                <c:pt idx="288">
                  <c:v>39153</c:v>
                </c:pt>
                <c:pt idx="289">
                  <c:v>39154</c:v>
                </c:pt>
                <c:pt idx="290">
                  <c:v>39155</c:v>
                </c:pt>
                <c:pt idx="291">
                  <c:v>39156</c:v>
                </c:pt>
                <c:pt idx="292">
                  <c:v>39157</c:v>
                </c:pt>
                <c:pt idx="293">
                  <c:v>39160</c:v>
                </c:pt>
                <c:pt idx="294">
                  <c:v>39161</c:v>
                </c:pt>
                <c:pt idx="295">
                  <c:v>39162</c:v>
                </c:pt>
                <c:pt idx="296">
                  <c:v>39163</c:v>
                </c:pt>
                <c:pt idx="297">
                  <c:v>39164</c:v>
                </c:pt>
                <c:pt idx="298">
                  <c:v>39167</c:v>
                </c:pt>
                <c:pt idx="299">
                  <c:v>39169</c:v>
                </c:pt>
                <c:pt idx="300">
                  <c:v>39170</c:v>
                </c:pt>
                <c:pt idx="301">
                  <c:v>39171</c:v>
                </c:pt>
                <c:pt idx="302">
                  <c:v>39174</c:v>
                </c:pt>
                <c:pt idx="303">
                  <c:v>39175</c:v>
                </c:pt>
                <c:pt idx="304">
                  <c:v>39176</c:v>
                </c:pt>
                <c:pt idx="305">
                  <c:v>39177</c:v>
                </c:pt>
                <c:pt idx="306">
                  <c:v>39181</c:v>
                </c:pt>
                <c:pt idx="307">
                  <c:v>39182</c:v>
                </c:pt>
                <c:pt idx="308">
                  <c:v>39183</c:v>
                </c:pt>
                <c:pt idx="309">
                  <c:v>39184</c:v>
                </c:pt>
                <c:pt idx="310">
                  <c:v>39185</c:v>
                </c:pt>
                <c:pt idx="311">
                  <c:v>39188</c:v>
                </c:pt>
                <c:pt idx="312">
                  <c:v>39189</c:v>
                </c:pt>
                <c:pt idx="313">
                  <c:v>39190</c:v>
                </c:pt>
                <c:pt idx="314">
                  <c:v>39191</c:v>
                </c:pt>
                <c:pt idx="315">
                  <c:v>39192</c:v>
                </c:pt>
                <c:pt idx="316">
                  <c:v>39195</c:v>
                </c:pt>
                <c:pt idx="317">
                  <c:v>39196</c:v>
                </c:pt>
                <c:pt idx="318">
                  <c:v>39197</c:v>
                </c:pt>
                <c:pt idx="319">
                  <c:v>39198</c:v>
                </c:pt>
                <c:pt idx="320">
                  <c:v>39199</c:v>
                </c:pt>
                <c:pt idx="321">
                  <c:v>39202</c:v>
                </c:pt>
                <c:pt idx="322">
                  <c:v>39205</c:v>
                </c:pt>
                <c:pt idx="323">
                  <c:v>39206</c:v>
                </c:pt>
                <c:pt idx="324">
                  <c:v>39209</c:v>
                </c:pt>
                <c:pt idx="325">
                  <c:v>39210</c:v>
                </c:pt>
                <c:pt idx="326">
                  <c:v>39211</c:v>
                </c:pt>
                <c:pt idx="327">
                  <c:v>39212</c:v>
                </c:pt>
                <c:pt idx="328">
                  <c:v>39213</c:v>
                </c:pt>
                <c:pt idx="329">
                  <c:v>39216</c:v>
                </c:pt>
                <c:pt idx="330">
                  <c:v>39217</c:v>
                </c:pt>
                <c:pt idx="331">
                  <c:v>39218</c:v>
                </c:pt>
                <c:pt idx="332">
                  <c:v>39219</c:v>
                </c:pt>
                <c:pt idx="333">
                  <c:v>39220</c:v>
                </c:pt>
                <c:pt idx="334">
                  <c:v>39223</c:v>
                </c:pt>
                <c:pt idx="335">
                  <c:v>39224</c:v>
                </c:pt>
                <c:pt idx="336">
                  <c:v>39225</c:v>
                </c:pt>
                <c:pt idx="337">
                  <c:v>39226</c:v>
                </c:pt>
                <c:pt idx="338">
                  <c:v>39227</c:v>
                </c:pt>
                <c:pt idx="339">
                  <c:v>39230</c:v>
                </c:pt>
                <c:pt idx="340">
                  <c:v>39231</c:v>
                </c:pt>
                <c:pt idx="341">
                  <c:v>39232</c:v>
                </c:pt>
                <c:pt idx="342">
                  <c:v>39233</c:v>
                </c:pt>
                <c:pt idx="343">
                  <c:v>39234</c:v>
                </c:pt>
                <c:pt idx="344">
                  <c:v>39237</c:v>
                </c:pt>
                <c:pt idx="345">
                  <c:v>39238</c:v>
                </c:pt>
                <c:pt idx="346">
                  <c:v>39239</c:v>
                </c:pt>
                <c:pt idx="347">
                  <c:v>39240</c:v>
                </c:pt>
                <c:pt idx="348">
                  <c:v>39241</c:v>
                </c:pt>
                <c:pt idx="349">
                  <c:v>39244</c:v>
                </c:pt>
                <c:pt idx="350">
                  <c:v>39245</c:v>
                </c:pt>
                <c:pt idx="351">
                  <c:v>39246</c:v>
                </c:pt>
                <c:pt idx="352">
                  <c:v>39247</c:v>
                </c:pt>
                <c:pt idx="353">
                  <c:v>39248</c:v>
                </c:pt>
                <c:pt idx="354">
                  <c:v>39251</c:v>
                </c:pt>
                <c:pt idx="355">
                  <c:v>39252</c:v>
                </c:pt>
                <c:pt idx="356">
                  <c:v>39253</c:v>
                </c:pt>
                <c:pt idx="357">
                  <c:v>39254</c:v>
                </c:pt>
                <c:pt idx="358">
                  <c:v>39255</c:v>
                </c:pt>
                <c:pt idx="359">
                  <c:v>39258</c:v>
                </c:pt>
                <c:pt idx="360">
                  <c:v>39259</c:v>
                </c:pt>
                <c:pt idx="361">
                  <c:v>39260</c:v>
                </c:pt>
                <c:pt idx="362">
                  <c:v>39261</c:v>
                </c:pt>
                <c:pt idx="363">
                  <c:v>39262</c:v>
                </c:pt>
                <c:pt idx="364">
                  <c:v>39265</c:v>
                </c:pt>
                <c:pt idx="365">
                  <c:v>39266</c:v>
                </c:pt>
                <c:pt idx="366">
                  <c:v>39267</c:v>
                </c:pt>
                <c:pt idx="367">
                  <c:v>39268</c:v>
                </c:pt>
                <c:pt idx="368">
                  <c:v>39269</c:v>
                </c:pt>
                <c:pt idx="369">
                  <c:v>39272</c:v>
                </c:pt>
                <c:pt idx="370">
                  <c:v>39273</c:v>
                </c:pt>
                <c:pt idx="371">
                  <c:v>39274</c:v>
                </c:pt>
                <c:pt idx="372">
                  <c:v>39275</c:v>
                </c:pt>
                <c:pt idx="373">
                  <c:v>39276</c:v>
                </c:pt>
                <c:pt idx="374">
                  <c:v>39279</c:v>
                </c:pt>
                <c:pt idx="375">
                  <c:v>39280</c:v>
                </c:pt>
                <c:pt idx="376">
                  <c:v>39281</c:v>
                </c:pt>
                <c:pt idx="377">
                  <c:v>39282</c:v>
                </c:pt>
                <c:pt idx="378">
                  <c:v>39283</c:v>
                </c:pt>
                <c:pt idx="379">
                  <c:v>39286</c:v>
                </c:pt>
                <c:pt idx="380">
                  <c:v>39287</c:v>
                </c:pt>
                <c:pt idx="381">
                  <c:v>39288</c:v>
                </c:pt>
                <c:pt idx="382">
                  <c:v>39289</c:v>
                </c:pt>
                <c:pt idx="383">
                  <c:v>39290</c:v>
                </c:pt>
                <c:pt idx="384">
                  <c:v>39293</c:v>
                </c:pt>
                <c:pt idx="385">
                  <c:v>39294</c:v>
                </c:pt>
                <c:pt idx="386">
                  <c:v>39295</c:v>
                </c:pt>
                <c:pt idx="387">
                  <c:v>39296</c:v>
                </c:pt>
                <c:pt idx="388">
                  <c:v>39297</c:v>
                </c:pt>
                <c:pt idx="389">
                  <c:v>39300</c:v>
                </c:pt>
                <c:pt idx="390">
                  <c:v>39301</c:v>
                </c:pt>
                <c:pt idx="391">
                  <c:v>39302</c:v>
                </c:pt>
                <c:pt idx="392">
                  <c:v>39303</c:v>
                </c:pt>
                <c:pt idx="393">
                  <c:v>39304</c:v>
                </c:pt>
                <c:pt idx="394">
                  <c:v>39307</c:v>
                </c:pt>
                <c:pt idx="395">
                  <c:v>39308</c:v>
                </c:pt>
                <c:pt idx="396">
                  <c:v>39310</c:v>
                </c:pt>
                <c:pt idx="397">
                  <c:v>39311</c:v>
                </c:pt>
                <c:pt idx="398">
                  <c:v>39314</c:v>
                </c:pt>
                <c:pt idx="399">
                  <c:v>39315</c:v>
                </c:pt>
                <c:pt idx="400">
                  <c:v>39316</c:v>
                </c:pt>
                <c:pt idx="401">
                  <c:v>39317</c:v>
                </c:pt>
                <c:pt idx="402">
                  <c:v>39318</c:v>
                </c:pt>
                <c:pt idx="403">
                  <c:v>39321</c:v>
                </c:pt>
                <c:pt idx="404">
                  <c:v>39322</c:v>
                </c:pt>
                <c:pt idx="405">
                  <c:v>39323</c:v>
                </c:pt>
                <c:pt idx="406">
                  <c:v>39324</c:v>
                </c:pt>
                <c:pt idx="407">
                  <c:v>39325</c:v>
                </c:pt>
                <c:pt idx="408">
                  <c:v>39328</c:v>
                </c:pt>
                <c:pt idx="409">
                  <c:v>39329</c:v>
                </c:pt>
                <c:pt idx="410">
                  <c:v>39330</c:v>
                </c:pt>
                <c:pt idx="411">
                  <c:v>39331</c:v>
                </c:pt>
                <c:pt idx="412">
                  <c:v>39332</c:v>
                </c:pt>
                <c:pt idx="413">
                  <c:v>39335</c:v>
                </c:pt>
                <c:pt idx="414">
                  <c:v>39336</c:v>
                </c:pt>
                <c:pt idx="415">
                  <c:v>39337</c:v>
                </c:pt>
                <c:pt idx="416">
                  <c:v>39338</c:v>
                </c:pt>
                <c:pt idx="417">
                  <c:v>39339</c:v>
                </c:pt>
                <c:pt idx="418">
                  <c:v>39342</c:v>
                </c:pt>
                <c:pt idx="419">
                  <c:v>39343</c:v>
                </c:pt>
                <c:pt idx="420">
                  <c:v>39344</c:v>
                </c:pt>
                <c:pt idx="421">
                  <c:v>39345</c:v>
                </c:pt>
                <c:pt idx="422">
                  <c:v>39346</c:v>
                </c:pt>
                <c:pt idx="423">
                  <c:v>39349</c:v>
                </c:pt>
                <c:pt idx="424">
                  <c:v>39350</c:v>
                </c:pt>
                <c:pt idx="425">
                  <c:v>39351</c:v>
                </c:pt>
                <c:pt idx="426">
                  <c:v>39352</c:v>
                </c:pt>
                <c:pt idx="427">
                  <c:v>39353</c:v>
                </c:pt>
                <c:pt idx="428">
                  <c:v>39356</c:v>
                </c:pt>
                <c:pt idx="429">
                  <c:v>39358</c:v>
                </c:pt>
                <c:pt idx="430">
                  <c:v>39359</c:v>
                </c:pt>
                <c:pt idx="431">
                  <c:v>39360</c:v>
                </c:pt>
                <c:pt idx="432">
                  <c:v>39363</c:v>
                </c:pt>
                <c:pt idx="433">
                  <c:v>39364</c:v>
                </c:pt>
                <c:pt idx="434">
                  <c:v>39365</c:v>
                </c:pt>
                <c:pt idx="435">
                  <c:v>39366</c:v>
                </c:pt>
                <c:pt idx="436">
                  <c:v>39367</c:v>
                </c:pt>
                <c:pt idx="437">
                  <c:v>39370</c:v>
                </c:pt>
                <c:pt idx="438">
                  <c:v>39371</c:v>
                </c:pt>
                <c:pt idx="439">
                  <c:v>39372</c:v>
                </c:pt>
                <c:pt idx="440">
                  <c:v>39373</c:v>
                </c:pt>
                <c:pt idx="441">
                  <c:v>39374</c:v>
                </c:pt>
                <c:pt idx="442">
                  <c:v>39377</c:v>
                </c:pt>
                <c:pt idx="443">
                  <c:v>39378</c:v>
                </c:pt>
                <c:pt idx="444">
                  <c:v>39379</c:v>
                </c:pt>
                <c:pt idx="445">
                  <c:v>39380</c:v>
                </c:pt>
                <c:pt idx="446">
                  <c:v>39381</c:v>
                </c:pt>
                <c:pt idx="447">
                  <c:v>39384</c:v>
                </c:pt>
                <c:pt idx="448">
                  <c:v>39385</c:v>
                </c:pt>
                <c:pt idx="449">
                  <c:v>39386</c:v>
                </c:pt>
                <c:pt idx="450">
                  <c:v>39387</c:v>
                </c:pt>
                <c:pt idx="451">
                  <c:v>39388</c:v>
                </c:pt>
                <c:pt idx="452">
                  <c:v>39391</c:v>
                </c:pt>
                <c:pt idx="453">
                  <c:v>39392</c:v>
                </c:pt>
                <c:pt idx="454">
                  <c:v>39393</c:v>
                </c:pt>
                <c:pt idx="455">
                  <c:v>39394</c:v>
                </c:pt>
                <c:pt idx="456">
                  <c:v>39395</c:v>
                </c:pt>
                <c:pt idx="457">
                  <c:v>39398</c:v>
                </c:pt>
                <c:pt idx="458">
                  <c:v>39399</c:v>
                </c:pt>
                <c:pt idx="459">
                  <c:v>39400</c:v>
                </c:pt>
                <c:pt idx="460">
                  <c:v>39401</c:v>
                </c:pt>
                <c:pt idx="461">
                  <c:v>39402</c:v>
                </c:pt>
                <c:pt idx="462">
                  <c:v>39405</c:v>
                </c:pt>
                <c:pt idx="463">
                  <c:v>39406</c:v>
                </c:pt>
                <c:pt idx="464">
                  <c:v>39407</c:v>
                </c:pt>
                <c:pt idx="465">
                  <c:v>39408</c:v>
                </c:pt>
                <c:pt idx="466">
                  <c:v>39409</c:v>
                </c:pt>
                <c:pt idx="467">
                  <c:v>39412</c:v>
                </c:pt>
                <c:pt idx="468">
                  <c:v>39413</c:v>
                </c:pt>
                <c:pt idx="469">
                  <c:v>39414</c:v>
                </c:pt>
                <c:pt idx="470">
                  <c:v>39415</c:v>
                </c:pt>
                <c:pt idx="471">
                  <c:v>39416</c:v>
                </c:pt>
                <c:pt idx="472">
                  <c:v>39419</c:v>
                </c:pt>
                <c:pt idx="473">
                  <c:v>39420</c:v>
                </c:pt>
                <c:pt idx="474">
                  <c:v>39421</c:v>
                </c:pt>
                <c:pt idx="475">
                  <c:v>39422</c:v>
                </c:pt>
                <c:pt idx="476">
                  <c:v>39423</c:v>
                </c:pt>
                <c:pt idx="477">
                  <c:v>39426</c:v>
                </c:pt>
                <c:pt idx="478">
                  <c:v>39427</c:v>
                </c:pt>
                <c:pt idx="479">
                  <c:v>39428</c:v>
                </c:pt>
                <c:pt idx="480">
                  <c:v>39429</c:v>
                </c:pt>
                <c:pt idx="481">
                  <c:v>39430</c:v>
                </c:pt>
                <c:pt idx="482">
                  <c:v>39433</c:v>
                </c:pt>
                <c:pt idx="483">
                  <c:v>39434</c:v>
                </c:pt>
                <c:pt idx="484">
                  <c:v>39435</c:v>
                </c:pt>
                <c:pt idx="485">
                  <c:v>39436</c:v>
                </c:pt>
                <c:pt idx="486">
                  <c:v>39440</c:v>
                </c:pt>
                <c:pt idx="487">
                  <c:v>39442</c:v>
                </c:pt>
                <c:pt idx="488">
                  <c:v>39443</c:v>
                </c:pt>
                <c:pt idx="489">
                  <c:v>39444</c:v>
                </c:pt>
                <c:pt idx="490">
                  <c:v>39447</c:v>
                </c:pt>
                <c:pt idx="491">
                  <c:v>39448</c:v>
                </c:pt>
                <c:pt idx="492">
                  <c:v>39449</c:v>
                </c:pt>
                <c:pt idx="493">
                  <c:v>39450</c:v>
                </c:pt>
                <c:pt idx="494">
                  <c:v>39451</c:v>
                </c:pt>
                <c:pt idx="495">
                  <c:v>39454</c:v>
                </c:pt>
                <c:pt idx="496">
                  <c:v>39455</c:v>
                </c:pt>
                <c:pt idx="497">
                  <c:v>39456</c:v>
                </c:pt>
                <c:pt idx="498">
                  <c:v>39457</c:v>
                </c:pt>
                <c:pt idx="499">
                  <c:v>39458</c:v>
                </c:pt>
                <c:pt idx="500">
                  <c:v>39461</c:v>
                </c:pt>
                <c:pt idx="501">
                  <c:v>39462</c:v>
                </c:pt>
                <c:pt idx="502">
                  <c:v>39463</c:v>
                </c:pt>
                <c:pt idx="503">
                  <c:v>39464</c:v>
                </c:pt>
                <c:pt idx="504">
                  <c:v>39465</c:v>
                </c:pt>
                <c:pt idx="505">
                  <c:v>39468</c:v>
                </c:pt>
                <c:pt idx="506">
                  <c:v>39469</c:v>
                </c:pt>
                <c:pt idx="507">
                  <c:v>39470</c:v>
                </c:pt>
                <c:pt idx="508">
                  <c:v>39471</c:v>
                </c:pt>
                <c:pt idx="509">
                  <c:v>39472</c:v>
                </c:pt>
                <c:pt idx="510">
                  <c:v>39475</c:v>
                </c:pt>
                <c:pt idx="511">
                  <c:v>39476</c:v>
                </c:pt>
                <c:pt idx="512">
                  <c:v>39477</c:v>
                </c:pt>
                <c:pt idx="513">
                  <c:v>39478</c:v>
                </c:pt>
                <c:pt idx="514">
                  <c:v>39479</c:v>
                </c:pt>
                <c:pt idx="515">
                  <c:v>39482</c:v>
                </c:pt>
                <c:pt idx="516">
                  <c:v>39483</c:v>
                </c:pt>
                <c:pt idx="517">
                  <c:v>39484</c:v>
                </c:pt>
                <c:pt idx="518">
                  <c:v>39485</c:v>
                </c:pt>
                <c:pt idx="519">
                  <c:v>39486</c:v>
                </c:pt>
                <c:pt idx="520">
                  <c:v>39489</c:v>
                </c:pt>
                <c:pt idx="521">
                  <c:v>39490</c:v>
                </c:pt>
                <c:pt idx="522">
                  <c:v>39491</c:v>
                </c:pt>
                <c:pt idx="523">
                  <c:v>39492</c:v>
                </c:pt>
                <c:pt idx="524">
                  <c:v>39493</c:v>
                </c:pt>
                <c:pt idx="525">
                  <c:v>39496</c:v>
                </c:pt>
                <c:pt idx="526">
                  <c:v>39497</c:v>
                </c:pt>
                <c:pt idx="527">
                  <c:v>39498</c:v>
                </c:pt>
                <c:pt idx="528">
                  <c:v>39499</c:v>
                </c:pt>
                <c:pt idx="529">
                  <c:v>39500</c:v>
                </c:pt>
                <c:pt idx="530">
                  <c:v>39503</c:v>
                </c:pt>
                <c:pt idx="531">
                  <c:v>39504</c:v>
                </c:pt>
                <c:pt idx="532">
                  <c:v>39505</c:v>
                </c:pt>
                <c:pt idx="533">
                  <c:v>39506</c:v>
                </c:pt>
                <c:pt idx="534">
                  <c:v>39507</c:v>
                </c:pt>
                <c:pt idx="535">
                  <c:v>39510</c:v>
                </c:pt>
                <c:pt idx="536">
                  <c:v>39511</c:v>
                </c:pt>
                <c:pt idx="537">
                  <c:v>39512</c:v>
                </c:pt>
                <c:pt idx="538">
                  <c:v>39514</c:v>
                </c:pt>
                <c:pt idx="539">
                  <c:v>39517</c:v>
                </c:pt>
                <c:pt idx="540">
                  <c:v>39518</c:v>
                </c:pt>
                <c:pt idx="541">
                  <c:v>39519</c:v>
                </c:pt>
                <c:pt idx="542">
                  <c:v>39520</c:v>
                </c:pt>
                <c:pt idx="543">
                  <c:v>39521</c:v>
                </c:pt>
                <c:pt idx="544">
                  <c:v>39524</c:v>
                </c:pt>
                <c:pt idx="545">
                  <c:v>39525</c:v>
                </c:pt>
                <c:pt idx="546">
                  <c:v>39526</c:v>
                </c:pt>
                <c:pt idx="547">
                  <c:v>39531</c:v>
                </c:pt>
                <c:pt idx="548">
                  <c:v>39532</c:v>
                </c:pt>
                <c:pt idx="549">
                  <c:v>39533</c:v>
                </c:pt>
                <c:pt idx="550">
                  <c:v>39534</c:v>
                </c:pt>
                <c:pt idx="551">
                  <c:v>39535</c:v>
                </c:pt>
                <c:pt idx="552">
                  <c:v>39538</c:v>
                </c:pt>
                <c:pt idx="553">
                  <c:v>39539</c:v>
                </c:pt>
                <c:pt idx="554">
                  <c:v>39540</c:v>
                </c:pt>
                <c:pt idx="555">
                  <c:v>39541</c:v>
                </c:pt>
                <c:pt idx="556">
                  <c:v>39542</c:v>
                </c:pt>
                <c:pt idx="557">
                  <c:v>39545</c:v>
                </c:pt>
                <c:pt idx="558">
                  <c:v>39546</c:v>
                </c:pt>
                <c:pt idx="559">
                  <c:v>39547</c:v>
                </c:pt>
                <c:pt idx="560">
                  <c:v>39548</c:v>
                </c:pt>
                <c:pt idx="561">
                  <c:v>39549</c:v>
                </c:pt>
                <c:pt idx="562">
                  <c:v>39553</c:v>
                </c:pt>
                <c:pt idx="563">
                  <c:v>39554</c:v>
                </c:pt>
                <c:pt idx="564">
                  <c:v>39555</c:v>
                </c:pt>
                <c:pt idx="565">
                  <c:v>39559</c:v>
                </c:pt>
                <c:pt idx="566">
                  <c:v>39560</c:v>
                </c:pt>
                <c:pt idx="567">
                  <c:v>39561</c:v>
                </c:pt>
                <c:pt idx="568">
                  <c:v>39562</c:v>
                </c:pt>
                <c:pt idx="569">
                  <c:v>39563</c:v>
                </c:pt>
                <c:pt idx="570">
                  <c:v>39566</c:v>
                </c:pt>
                <c:pt idx="571">
                  <c:v>39567</c:v>
                </c:pt>
                <c:pt idx="572">
                  <c:v>39568</c:v>
                </c:pt>
                <c:pt idx="573">
                  <c:v>39570</c:v>
                </c:pt>
                <c:pt idx="574">
                  <c:v>39573</c:v>
                </c:pt>
                <c:pt idx="575">
                  <c:v>39574</c:v>
                </c:pt>
                <c:pt idx="576">
                  <c:v>39575</c:v>
                </c:pt>
                <c:pt idx="577">
                  <c:v>39576</c:v>
                </c:pt>
                <c:pt idx="578">
                  <c:v>39577</c:v>
                </c:pt>
                <c:pt idx="579">
                  <c:v>39580</c:v>
                </c:pt>
                <c:pt idx="580">
                  <c:v>39581</c:v>
                </c:pt>
                <c:pt idx="581">
                  <c:v>39582</c:v>
                </c:pt>
                <c:pt idx="582">
                  <c:v>39583</c:v>
                </c:pt>
                <c:pt idx="583">
                  <c:v>39584</c:v>
                </c:pt>
                <c:pt idx="584">
                  <c:v>39588</c:v>
                </c:pt>
                <c:pt idx="585">
                  <c:v>39589</c:v>
                </c:pt>
                <c:pt idx="586">
                  <c:v>39590</c:v>
                </c:pt>
                <c:pt idx="587">
                  <c:v>39591</c:v>
                </c:pt>
                <c:pt idx="588">
                  <c:v>39594</c:v>
                </c:pt>
                <c:pt idx="589">
                  <c:v>39595</c:v>
                </c:pt>
                <c:pt idx="590">
                  <c:v>39596</c:v>
                </c:pt>
                <c:pt idx="591">
                  <c:v>39597</c:v>
                </c:pt>
                <c:pt idx="592">
                  <c:v>39598</c:v>
                </c:pt>
                <c:pt idx="593">
                  <c:v>39601</c:v>
                </c:pt>
                <c:pt idx="594">
                  <c:v>39602</c:v>
                </c:pt>
                <c:pt idx="595">
                  <c:v>39603</c:v>
                </c:pt>
                <c:pt idx="596">
                  <c:v>39604</c:v>
                </c:pt>
                <c:pt idx="597">
                  <c:v>39605</c:v>
                </c:pt>
                <c:pt idx="598">
                  <c:v>39608</c:v>
                </c:pt>
                <c:pt idx="599">
                  <c:v>39609</c:v>
                </c:pt>
                <c:pt idx="600">
                  <c:v>39610</c:v>
                </c:pt>
                <c:pt idx="601">
                  <c:v>39611</c:v>
                </c:pt>
                <c:pt idx="602">
                  <c:v>39612</c:v>
                </c:pt>
                <c:pt idx="603">
                  <c:v>39615</c:v>
                </c:pt>
                <c:pt idx="604">
                  <c:v>39616</c:v>
                </c:pt>
                <c:pt idx="605">
                  <c:v>39617</c:v>
                </c:pt>
                <c:pt idx="606">
                  <c:v>39618</c:v>
                </c:pt>
                <c:pt idx="607">
                  <c:v>39619</c:v>
                </c:pt>
                <c:pt idx="608">
                  <c:v>39622</c:v>
                </c:pt>
                <c:pt idx="609">
                  <c:v>39623</c:v>
                </c:pt>
                <c:pt idx="610">
                  <c:v>39624</c:v>
                </c:pt>
                <c:pt idx="611">
                  <c:v>39625</c:v>
                </c:pt>
                <c:pt idx="612">
                  <c:v>39626</c:v>
                </c:pt>
                <c:pt idx="613">
                  <c:v>39629</c:v>
                </c:pt>
                <c:pt idx="614">
                  <c:v>39630</c:v>
                </c:pt>
                <c:pt idx="615">
                  <c:v>39631</c:v>
                </c:pt>
                <c:pt idx="616">
                  <c:v>39632</c:v>
                </c:pt>
                <c:pt idx="617">
                  <c:v>39633</c:v>
                </c:pt>
                <c:pt idx="618">
                  <c:v>39636</c:v>
                </c:pt>
                <c:pt idx="619">
                  <c:v>39637</c:v>
                </c:pt>
                <c:pt idx="620">
                  <c:v>39638</c:v>
                </c:pt>
                <c:pt idx="621">
                  <c:v>39639</c:v>
                </c:pt>
                <c:pt idx="622">
                  <c:v>39640</c:v>
                </c:pt>
                <c:pt idx="623">
                  <c:v>39643</c:v>
                </c:pt>
                <c:pt idx="624">
                  <c:v>39644</c:v>
                </c:pt>
                <c:pt idx="625">
                  <c:v>39645</c:v>
                </c:pt>
                <c:pt idx="626">
                  <c:v>39646</c:v>
                </c:pt>
                <c:pt idx="627">
                  <c:v>39647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7</c:v>
                </c:pt>
                <c:pt idx="634">
                  <c:v>39658</c:v>
                </c:pt>
                <c:pt idx="635">
                  <c:v>39659</c:v>
                </c:pt>
                <c:pt idx="636">
                  <c:v>39660</c:v>
                </c:pt>
                <c:pt idx="637">
                  <c:v>39661</c:v>
                </c:pt>
                <c:pt idx="638">
                  <c:v>39664</c:v>
                </c:pt>
                <c:pt idx="639">
                  <c:v>39665</c:v>
                </c:pt>
                <c:pt idx="640">
                  <c:v>39666</c:v>
                </c:pt>
                <c:pt idx="641">
                  <c:v>39667</c:v>
                </c:pt>
                <c:pt idx="642">
                  <c:v>39668</c:v>
                </c:pt>
                <c:pt idx="643">
                  <c:v>39671</c:v>
                </c:pt>
                <c:pt idx="644">
                  <c:v>39672</c:v>
                </c:pt>
                <c:pt idx="645">
                  <c:v>39673</c:v>
                </c:pt>
                <c:pt idx="646">
                  <c:v>39674</c:v>
                </c:pt>
                <c:pt idx="647">
                  <c:v>39678</c:v>
                </c:pt>
                <c:pt idx="648">
                  <c:v>39679</c:v>
                </c:pt>
                <c:pt idx="649">
                  <c:v>39680</c:v>
                </c:pt>
                <c:pt idx="650">
                  <c:v>39681</c:v>
                </c:pt>
                <c:pt idx="651">
                  <c:v>39682</c:v>
                </c:pt>
                <c:pt idx="652">
                  <c:v>39685</c:v>
                </c:pt>
                <c:pt idx="653">
                  <c:v>39686</c:v>
                </c:pt>
                <c:pt idx="654">
                  <c:v>39687</c:v>
                </c:pt>
                <c:pt idx="655">
                  <c:v>39688</c:v>
                </c:pt>
                <c:pt idx="656">
                  <c:v>39689</c:v>
                </c:pt>
                <c:pt idx="657">
                  <c:v>39692</c:v>
                </c:pt>
                <c:pt idx="658">
                  <c:v>39693</c:v>
                </c:pt>
                <c:pt idx="659">
                  <c:v>39695</c:v>
                </c:pt>
                <c:pt idx="660">
                  <c:v>39696</c:v>
                </c:pt>
                <c:pt idx="661">
                  <c:v>39699</c:v>
                </c:pt>
                <c:pt idx="662">
                  <c:v>39700</c:v>
                </c:pt>
                <c:pt idx="663">
                  <c:v>39701</c:v>
                </c:pt>
                <c:pt idx="664">
                  <c:v>39702</c:v>
                </c:pt>
                <c:pt idx="665">
                  <c:v>39703</c:v>
                </c:pt>
                <c:pt idx="666">
                  <c:v>39706</c:v>
                </c:pt>
                <c:pt idx="667">
                  <c:v>39707</c:v>
                </c:pt>
                <c:pt idx="668">
                  <c:v>39708</c:v>
                </c:pt>
                <c:pt idx="669">
                  <c:v>39709</c:v>
                </c:pt>
                <c:pt idx="670">
                  <c:v>39710</c:v>
                </c:pt>
                <c:pt idx="671">
                  <c:v>39713</c:v>
                </c:pt>
                <c:pt idx="672">
                  <c:v>39714</c:v>
                </c:pt>
                <c:pt idx="673">
                  <c:v>39715</c:v>
                </c:pt>
                <c:pt idx="674">
                  <c:v>39716</c:v>
                </c:pt>
                <c:pt idx="675">
                  <c:v>39717</c:v>
                </c:pt>
                <c:pt idx="676">
                  <c:v>39720</c:v>
                </c:pt>
                <c:pt idx="677">
                  <c:v>39721</c:v>
                </c:pt>
                <c:pt idx="678">
                  <c:v>39722</c:v>
                </c:pt>
                <c:pt idx="679">
                  <c:v>39724</c:v>
                </c:pt>
                <c:pt idx="680">
                  <c:v>39727</c:v>
                </c:pt>
                <c:pt idx="681">
                  <c:v>39728</c:v>
                </c:pt>
                <c:pt idx="682">
                  <c:v>39729</c:v>
                </c:pt>
                <c:pt idx="683">
                  <c:v>39731</c:v>
                </c:pt>
                <c:pt idx="684">
                  <c:v>39734</c:v>
                </c:pt>
                <c:pt idx="685">
                  <c:v>39735</c:v>
                </c:pt>
                <c:pt idx="686">
                  <c:v>39736</c:v>
                </c:pt>
                <c:pt idx="687">
                  <c:v>39737</c:v>
                </c:pt>
                <c:pt idx="688">
                  <c:v>39738</c:v>
                </c:pt>
                <c:pt idx="689">
                  <c:v>39741</c:v>
                </c:pt>
                <c:pt idx="690">
                  <c:v>39742</c:v>
                </c:pt>
                <c:pt idx="691">
                  <c:v>39743</c:v>
                </c:pt>
                <c:pt idx="692">
                  <c:v>39744</c:v>
                </c:pt>
                <c:pt idx="693">
                  <c:v>39745</c:v>
                </c:pt>
                <c:pt idx="694">
                  <c:v>39748</c:v>
                </c:pt>
                <c:pt idx="695">
                  <c:v>39749</c:v>
                </c:pt>
                <c:pt idx="696">
                  <c:v>39750</c:v>
                </c:pt>
                <c:pt idx="697">
                  <c:v>39752</c:v>
                </c:pt>
                <c:pt idx="698">
                  <c:v>39755</c:v>
                </c:pt>
                <c:pt idx="699">
                  <c:v>39756</c:v>
                </c:pt>
                <c:pt idx="700">
                  <c:v>39757</c:v>
                </c:pt>
                <c:pt idx="701">
                  <c:v>39758</c:v>
                </c:pt>
                <c:pt idx="702">
                  <c:v>39759</c:v>
                </c:pt>
                <c:pt idx="703">
                  <c:v>39762</c:v>
                </c:pt>
                <c:pt idx="704">
                  <c:v>39763</c:v>
                </c:pt>
                <c:pt idx="705">
                  <c:v>39764</c:v>
                </c:pt>
                <c:pt idx="706">
                  <c:v>39766</c:v>
                </c:pt>
                <c:pt idx="707">
                  <c:v>39769</c:v>
                </c:pt>
                <c:pt idx="708">
                  <c:v>39770</c:v>
                </c:pt>
                <c:pt idx="709">
                  <c:v>39771</c:v>
                </c:pt>
                <c:pt idx="710">
                  <c:v>39772</c:v>
                </c:pt>
                <c:pt idx="711">
                  <c:v>39773</c:v>
                </c:pt>
                <c:pt idx="712">
                  <c:v>39776</c:v>
                </c:pt>
                <c:pt idx="713">
                  <c:v>39777</c:v>
                </c:pt>
                <c:pt idx="714">
                  <c:v>39778</c:v>
                </c:pt>
                <c:pt idx="715">
                  <c:v>39780</c:v>
                </c:pt>
                <c:pt idx="716">
                  <c:v>39783</c:v>
                </c:pt>
                <c:pt idx="717">
                  <c:v>39784</c:v>
                </c:pt>
                <c:pt idx="718">
                  <c:v>39785</c:v>
                </c:pt>
                <c:pt idx="719">
                  <c:v>39786</c:v>
                </c:pt>
                <c:pt idx="720">
                  <c:v>39787</c:v>
                </c:pt>
                <c:pt idx="721">
                  <c:v>39790</c:v>
                </c:pt>
                <c:pt idx="722">
                  <c:v>39792</c:v>
                </c:pt>
                <c:pt idx="723">
                  <c:v>39793</c:v>
                </c:pt>
                <c:pt idx="724">
                  <c:v>39794</c:v>
                </c:pt>
                <c:pt idx="725">
                  <c:v>39797</c:v>
                </c:pt>
                <c:pt idx="726">
                  <c:v>39798</c:v>
                </c:pt>
                <c:pt idx="727">
                  <c:v>39799</c:v>
                </c:pt>
                <c:pt idx="728">
                  <c:v>39800</c:v>
                </c:pt>
                <c:pt idx="729">
                  <c:v>39801</c:v>
                </c:pt>
                <c:pt idx="730">
                  <c:v>39804</c:v>
                </c:pt>
                <c:pt idx="731">
                  <c:v>39805</c:v>
                </c:pt>
                <c:pt idx="732">
                  <c:v>39806</c:v>
                </c:pt>
                <c:pt idx="733">
                  <c:v>39808</c:v>
                </c:pt>
                <c:pt idx="734">
                  <c:v>39811</c:v>
                </c:pt>
                <c:pt idx="735">
                  <c:v>39812</c:v>
                </c:pt>
                <c:pt idx="736">
                  <c:v>39813</c:v>
                </c:pt>
                <c:pt idx="737">
                  <c:v>39814</c:v>
                </c:pt>
                <c:pt idx="738">
                  <c:v>39815</c:v>
                </c:pt>
                <c:pt idx="739">
                  <c:v>39818</c:v>
                </c:pt>
                <c:pt idx="740">
                  <c:v>39819</c:v>
                </c:pt>
                <c:pt idx="741">
                  <c:v>39820</c:v>
                </c:pt>
                <c:pt idx="742">
                  <c:v>39822</c:v>
                </c:pt>
                <c:pt idx="743">
                  <c:v>39825</c:v>
                </c:pt>
                <c:pt idx="744">
                  <c:v>39826</c:v>
                </c:pt>
                <c:pt idx="745">
                  <c:v>39827</c:v>
                </c:pt>
                <c:pt idx="746">
                  <c:v>39828</c:v>
                </c:pt>
                <c:pt idx="747">
                  <c:v>39829</c:v>
                </c:pt>
                <c:pt idx="748">
                  <c:v>39832</c:v>
                </c:pt>
                <c:pt idx="749">
                  <c:v>39833</c:v>
                </c:pt>
                <c:pt idx="750">
                  <c:v>39834</c:v>
                </c:pt>
                <c:pt idx="751">
                  <c:v>39835</c:v>
                </c:pt>
                <c:pt idx="752">
                  <c:v>39836</c:v>
                </c:pt>
                <c:pt idx="753">
                  <c:v>39840</c:v>
                </c:pt>
                <c:pt idx="754">
                  <c:v>39841</c:v>
                </c:pt>
                <c:pt idx="755">
                  <c:v>39842</c:v>
                </c:pt>
                <c:pt idx="756">
                  <c:v>39843</c:v>
                </c:pt>
                <c:pt idx="757">
                  <c:v>39846</c:v>
                </c:pt>
                <c:pt idx="758">
                  <c:v>39847</c:v>
                </c:pt>
                <c:pt idx="759">
                  <c:v>39848</c:v>
                </c:pt>
                <c:pt idx="760">
                  <c:v>39849</c:v>
                </c:pt>
                <c:pt idx="761">
                  <c:v>39850</c:v>
                </c:pt>
                <c:pt idx="762">
                  <c:v>39853</c:v>
                </c:pt>
                <c:pt idx="763">
                  <c:v>39854</c:v>
                </c:pt>
                <c:pt idx="764">
                  <c:v>39855</c:v>
                </c:pt>
                <c:pt idx="765">
                  <c:v>39856</c:v>
                </c:pt>
                <c:pt idx="766">
                  <c:v>39857</c:v>
                </c:pt>
                <c:pt idx="767">
                  <c:v>39860</c:v>
                </c:pt>
                <c:pt idx="768">
                  <c:v>39861</c:v>
                </c:pt>
                <c:pt idx="769">
                  <c:v>39862</c:v>
                </c:pt>
                <c:pt idx="770">
                  <c:v>39863</c:v>
                </c:pt>
                <c:pt idx="771">
                  <c:v>39864</c:v>
                </c:pt>
                <c:pt idx="772">
                  <c:v>39868</c:v>
                </c:pt>
                <c:pt idx="773">
                  <c:v>39869</c:v>
                </c:pt>
                <c:pt idx="774">
                  <c:v>39870</c:v>
                </c:pt>
                <c:pt idx="775">
                  <c:v>39871</c:v>
                </c:pt>
                <c:pt idx="776">
                  <c:v>39874</c:v>
                </c:pt>
                <c:pt idx="777">
                  <c:v>39875</c:v>
                </c:pt>
                <c:pt idx="778">
                  <c:v>39876</c:v>
                </c:pt>
                <c:pt idx="779">
                  <c:v>39877</c:v>
                </c:pt>
                <c:pt idx="780">
                  <c:v>39878</c:v>
                </c:pt>
                <c:pt idx="781">
                  <c:v>39881</c:v>
                </c:pt>
                <c:pt idx="782">
                  <c:v>39884</c:v>
                </c:pt>
                <c:pt idx="783">
                  <c:v>39885</c:v>
                </c:pt>
                <c:pt idx="784">
                  <c:v>39888</c:v>
                </c:pt>
                <c:pt idx="785">
                  <c:v>39889</c:v>
                </c:pt>
                <c:pt idx="786">
                  <c:v>39890</c:v>
                </c:pt>
                <c:pt idx="787">
                  <c:v>39891</c:v>
                </c:pt>
                <c:pt idx="788">
                  <c:v>39892</c:v>
                </c:pt>
                <c:pt idx="789">
                  <c:v>39895</c:v>
                </c:pt>
                <c:pt idx="790">
                  <c:v>39896</c:v>
                </c:pt>
                <c:pt idx="791">
                  <c:v>39897</c:v>
                </c:pt>
                <c:pt idx="792">
                  <c:v>39898</c:v>
                </c:pt>
                <c:pt idx="793">
                  <c:v>39899</c:v>
                </c:pt>
                <c:pt idx="794">
                  <c:v>39902</c:v>
                </c:pt>
                <c:pt idx="795">
                  <c:v>39903</c:v>
                </c:pt>
                <c:pt idx="796">
                  <c:v>39904</c:v>
                </c:pt>
                <c:pt idx="797">
                  <c:v>39905</c:v>
                </c:pt>
                <c:pt idx="798">
                  <c:v>39909</c:v>
                </c:pt>
                <c:pt idx="799">
                  <c:v>39911</c:v>
                </c:pt>
                <c:pt idx="800">
                  <c:v>39912</c:v>
                </c:pt>
                <c:pt idx="801">
                  <c:v>39916</c:v>
                </c:pt>
                <c:pt idx="802">
                  <c:v>39918</c:v>
                </c:pt>
                <c:pt idx="803">
                  <c:v>39919</c:v>
                </c:pt>
                <c:pt idx="804">
                  <c:v>39920</c:v>
                </c:pt>
                <c:pt idx="805">
                  <c:v>39923</c:v>
                </c:pt>
                <c:pt idx="806">
                  <c:v>39924</c:v>
                </c:pt>
                <c:pt idx="807">
                  <c:v>39925</c:v>
                </c:pt>
                <c:pt idx="808">
                  <c:v>39926</c:v>
                </c:pt>
                <c:pt idx="809">
                  <c:v>39927</c:v>
                </c:pt>
                <c:pt idx="810">
                  <c:v>39930</c:v>
                </c:pt>
                <c:pt idx="811">
                  <c:v>39931</c:v>
                </c:pt>
                <c:pt idx="812">
                  <c:v>39932</c:v>
                </c:pt>
                <c:pt idx="813">
                  <c:v>39937</c:v>
                </c:pt>
                <c:pt idx="814">
                  <c:v>39938</c:v>
                </c:pt>
                <c:pt idx="815">
                  <c:v>39939</c:v>
                </c:pt>
                <c:pt idx="816">
                  <c:v>39940</c:v>
                </c:pt>
                <c:pt idx="817">
                  <c:v>39941</c:v>
                </c:pt>
                <c:pt idx="818">
                  <c:v>39944</c:v>
                </c:pt>
                <c:pt idx="819">
                  <c:v>39945</c:v>
                </c:pt>
                <c:pt idx="820">
                  <c:v>39946</c:v>
                </c:pt>
                <c:pt idx="821">
                  <c:v>39947</c:v>
                </c:pt>
                <c:pt idx="822">
                  <c:v>39948</c:v>
                </c:pt>
                <c:pt idx="823">
                  <c:v>39951</c:v>
                </c:pt>
                <c:pt idx="824">
                  <c:v>39952</c:v>
                </c:pt>
                <c:pt idx="825">
                  <c:v>39953</c:v>
                </c:pt>
                <c:pt idx="826">
                  <c:v>39954</c:v>
                </c:pt>
                <c:pt idx="827">
                  <c:v>39955</c:v>
                </c:pt>
                <c:pt idx="828">
                  <c:v>39958</c:v>
                </c:pt>
                <c:pt idx="829">
                  <c:v>39959</c:v>
                </c:pt>
                <c:pt idx="830">
                  <c:v>39960</c:v>
                </c:pt>
                <c:pt idx="831">
                  <c:v>39961</c:v>
                </c:pt>
                <c:pt idx="832">
                  <c:v>39962</c:v>
                </c:pt>
                <c:pt idx="833">
                  <c:v>39965</c:v>
                </c:pt>
                <c:pt idx="834">
                  <c:v>39966</c:v>
                </c:pt>
                <c:pt idx="835">
                  <c:v>39967</c:v>
                </c:pt>
                <c:pt idx="836">
                  <c:v>39968</c:v>
                </c:pt>
                <c:pt idx="837">
                  <c:v>39969</c:v>
                </c:pt>
                <c:pt idx="838">
                  <c:v>39972</c:v>
                </c:pt>
                <c:pt idx="839">
                  <c:v>39973</c:v>
                </c:pt>
                <c:pt idx="840">
                  <c:v>39974</c:v>
                </c:pt>
                <c:pt idx="841">
                  <c:v>39975</c:v>
                </c:pt>
                <c:pt idx="842">
                  <c:v>39976</c:v>
                </c:pt>
                <c:pt idx="843">
                  <c:v>39979</c:v>
                </c:pt>
                <c:pt idx="844">
                  <c:v>39980</c:v>
                </c:pt>
                <c:pt idx="845">
                  <c:v>39981</c:v>
                </c:pt>
                <c:pt idx="846">
                  <c:v>39982</c:v>
                </c:pt>
                <c:pt idx="847">
                  <c:v>39983</c:v>
                </c:pt>
                <c:pt idx="848">
                  <c:v>39986</c:v>
                </c:pt>
                <c:pt idx="849">
                  <c:v>39987</c:v>
                </c:pt>
                <c:pt idx="850">
                  <c:v>39988</c:v>
                </c:pt>
                <c:pt idx="851">
                  <c:v>39989</c:v>
                </c:pt>
                <c:pt idx="852">
                  <c:v>39990</c:v>
                </c:pt>
                <c:pt idx="853">
                  <c:v>39993</c:v>
                </c:pt>
                <c:pt idx="854">
                  <c:v>39994</c:v>
                </c:pt>
                <c:pt idx="855">
                  <c:v>39995</c:v>
                </c:pt>
                <c:pt idx="856">
                  <c:v>39996</c:v>
                </c:pt>
                <c:pt idx="857">
                  <c:v>39997</c:v>
                </c:pt>
                <c:pt idx="858">
                  <c:v>40000</c:v>
                </c:pt>
                <c:pt idx="859">
                  <c:v>40001</c:v>
                </c:pt>
                <c:pt idx="860">
                  <c:v>40002</c:v>
                </c:pt>
                <c:pt idx="861">
                  <c:v>40003</c:v>
                </c:pt>
                <c:pt idx="862">
                  <c:v>40004</c:v>
                </c:pt>
                <c:pt idx="863">
                  <c:v>40007</c:v>
                </c:pt>
                <c:pt idx="864">
                  <c:v>40008</c:v>
                </c:pt>
                <c:pt idx="865">
                  <c:v>40009</c:v>
                </c:pt>
                <c:pt idx="866">
                  <c:v>40010</c:v>
                </c:pt>
                <c:pt idx="867">
                  <c:v>40011</c:v>
                </c:pt>
                <c:pt idx="868">
                  <c:v>40014</c:v>
                </c:pt>
                <c:pt idx="869">
                  <c:v>40015</c:v>
                </c:pt>
                <c:pt idx="870">
                  <c:v>40016</c:v>
                </c:pt>
                <c:pt idx="871">
                  <c:v>40017</c:v>
                </c:pt>
                <c:pt idx="872">
                  <c:v>40018</c:v>
                </c:pt>
                <c:pt idx="873">
                  <c:v>40021</c:v>
                </c:pt>
                <c:pt idx="874">
                  <c:v>40022</c:v>
                </c:pt>
                <c:pt idx="875">
                  <c:v>40023</c:v>
                </c:pt>
                <c:pt idx="876">
                  <c:v>40024</c:v>
                </c:pt>
                <c:pt idx="877">
                  <c:v>40025</c:v>
                </c:pt>
                <c:pt idx="878">
                  <c:v>40028</c:v>
                </c:pt>
                <c:pt idx="879">
                  <c:v>40029</c:v>
                </c:pt>
                <c:pt idx="880">
                  <c:v>40030</c:v>
                </c:pt>
                <c:pt idx="881">
                  <c:v>40031</c:v>
                </c:pt>
                <c:pt idx="882">
                  <c:v>40032</c:v>
                </c:pt>
                <c:pt idx="883">
                  <c:v>40035</c:v>
                </c:pt>
                <c:pt idx="884">
                  <c:v>40036</c:v>
                </c:pt>
                <c:pt idx="885">
                  <c:v>40037</c:v>
                </c:pt>
                <c:pt idx="886">
                  <c:v>40038</c:v>
                </c:pt>
                <c:pt idx="887">
                  <c:v>40039</c:v>
                </c:pt>
                <c:pt idx="888">
                  <c:v>40042</c:v>
                </c:pt>
                <c:pt idx="889">
                  <c:v>40043</c:v>
                </c:pt>
                <c:pt idx="890">
                  <c:v>40044</c:v>
                </c:pt>
                <c:pt idx="891">
                  <c:v>40045</c:v>
                </c:pt>
                <c:pt idx="892">
                  <c:v>40046</c:v>
                </c:pt>
                <c:pt idx="893">
                  <c:v>40049</c:v>
                </c:pt>
                <c:pt idx="894">
                  <c:v>40050</c:v>
                </c:pt>
                <c:pt idx="895">
                  <c:v>40051</c:v>
                </c:pt>
                <c:pt idx="896">
                  <c:v>40052</c:v>
                </c:pt>
                <c:pt idx="897">
                  <c:v>40053</c:v>
                </c:pt>
                <c:pt idx="898">
                  <c:v>40056</c:v>
                </c:pt>
                <c:pt idx="899">
                  <c:v>40057</c:v>
                </c:pt>
                <c:pt idx="900">
                  <c:v>40058</c:v>
                </c:pt>
                <c:pt idx="901">
                  <c:v>40059</c:v>
                </c:pt>
                <c:pt idx="902">
                  <c:v>40060</c:v>
                </c:pt>
                <c:pt idx="903">
                  <c:v>40063</c:v>
                </c:pt>
                <c:pt idx="904">
                  <c:v>40064</c:v>
                </c:pt>
                <c:pt idx="905">
                  <c:v>40065</c:v>
                </c:pt>
                <c:pt idx="906">
                  <c:v>40066</c:v>
                </c:pt>
                <c:pt idx="907">
                  <c:v>40067</c:v>
                </c:pt>
                <c:pt idx="908">
                  <c:v>40070</c:v>
                </c:pt>
                <c:pt idx="909">
                  <c:v>40071</c:v>
                </c:pt>
                <c:pt idx="910">
                  <c:v>40072</c:v>
                </c:pt>
                <c:pt idx="911">
                  <c:v>40073</c:v>
                </c:pt>
                <c:pt idx="912">
                  <c:v>40074</c:v>
                </c:pt>
                <c:pt idx="913">
                  <c:v>40078</c:v>
                </c:pt>
                <c:pt idx="914">
                  <c:v>40079</c:v>
                </c:pt>
                <c:pt idx="915">
                  <c:v>40080</c:v>
                </c:pt>
                <c:pt idx="916">
                  <c:v>40081</c:v>
                </c:pt>
                <c:pt idx="917">
                  <c:v>40085</c:v>
                </c:pt>
                <c:pt idx="918">
                  <c:v>40086</c:v>
                </c:pt>
                <c:pt idx="919">
                  <c:v>40087</c:v>
                </c:pt>
                <c:pt idx="920">
                  <c:v>40091</c:v>
                </c:pt>
                <c:pt idx="921">
                  <c:v>40092</c:v>
                </c:pt>
                <c:pt idx="922">
                  <c:v>40093</c:v>
                </c:pt>
                <c:pt idx="923">
                  <c:v>40094</c:v>
                </c:pt>
                <c:pt idx="924">
                  <c:v>40095</c:v>
                </c:pt>
                <c:pt idx="925">
                  <c:v>40098</c:v>
                </c:pt>
                <c:pt idx="926">
                  <c:v>40100</c:v>
                </c:pt>
                <c:pt idx="927">
                  <c:v>40101</c:v>
                </c:pt>
                <c:pt idx="928">
                  <c:v>40102</c:v>
                </c:pt>
                <c:pt idx="929">
                  <c:v>40103</c:v>
                </c:pt>
                <c:pt idx="930">
                  <c:v>40106</c:v>
                </c:pt>
                <c:pt idx="931">
                  <c:v>40107</c:v>
                </c:pt>
                <c:pt idx="932">
                  <c:v>40108</c:v>
                </c:pt>
                <c:pt idx="933">
                  <c:v>40109</c:v>
                </c:pt>
                <c:pt idx="934">
                  <c:v>40112</c:v>
                </c:pt>
                <c:pt idx="935">
                  <c:v>40113</c:v>
                </c:pt>
                <c:pt idx="936">
                  <c:v>40114</c:v>
                </c:pt>
                <c:pt idx="937">
                  <c:v>40115</c:v>
                </c:pt>
                <c:pt idx="938">
                  <c:v>40116</c:v>
                </c:pt>
                <c:pt idx="939">
                  <c:v>40120</c:v>
                </c:pt>
                <c:pt idx="940">
                  <c:v>40121</c:v>
                </c:pt>
                <c:pt idx="941">
                  <c:v>40122</c:v>
                </c:pt>
                <c:pt idx="942">
                  <c:v>40123</c:v>
                </c:pt>
                <c:pt idx="943">
                  <c:v>40126</c:v>
                </c:pt>
                <c:pt idx="944">
                  <c:v>40127</c:v>
                </c:pt>
                <c:pt idx="945">
                  <c:v>40128</c:v>
                </c:pt>
                <c:pt idx="946">
                  <c:v>40129</c:v>
                </c:pt>
                <c:pt idx="947">
                  <c:v>40130</c:v>
                </c:pt>
                <c:pt idx="948">
                  <c:v>40133</c:v>
                </c:pt>
                <c:pt idx="949">
                  <c:v>40134</c:v>
                </c:pt>
                <c:pt idx="950">
                  <c:v>40135</c:v>
                </c:pt>
                <c:pt idx="951">
                  <c:v>40136</c:v>
                </c:pt>
                <c:pt idx="952">
                  <c:v>40137</c:v>
                </c:pt>
                <c:pt idx="953">
                  <c:v>40140</c:v>
                </c:pt>
                <c:pt idx="954">
                  <c:v>40141</c:v>
                </c:pt>
                <c:pt idx="955">
                  <c:v>40142</c:v>
                </c:pt>
                <c:pt idx="956">
                  <c:v>40143</c:v>
                </c:pt>
                <c:pt idx="957">
                  <c:v>40144</c:v>
                </c:pt>
                <c:pt idx="958">
                  <c:v>40147</c:v>
                </c:pt>
                <c:pt idx="959">
                  <c:v>40148</c:v>
                </c:pt>
                <c:pt idx="960">
                  <c:v>40149</c:v>
                </c:pt>
                <c:pt idx="961">
                  <c:v>40150</c:v>
                </c:pt>
                <c:pt idx="962">
                  <c:v>40151</c:v>
                </c:pt>
                <c:pt idx="963">
                  <c:v>40154</c:v>
                </c:pt>
                <c:pt idx="964">
                  <c:v>40155</c:v>
                </c:pt>
                <c:pt idx="965">
                  <c:v>40156</c:v>
                </c:pt>
                <c:pt idx="966">
                  <c:v>40157</c:v>
                </c:pt>
                <c:pt idx="967">
                  <c:v>40158</c:v>
                </c:pt>
                <c:pt idx="968">
                  <c:v>40161</c:v>
                </c:pt>
                <c:pt idx="969">
                  <c:v>40162</c:v>
                </c:pt>
                <c:pt idx="970">
                  <c:v>40163</c:v>
                </c:pt>
                <c:pt idx="971">
                  <c:v>40164</c:v>
                </c:pt>
                <c:pt idx="972">
                  <c:v>40165</c:v>
                </c:pt>
                <c:pt idx="973">
                  <c:v>40168</c:v>
                </c:pt>
                <c:pt idx="974">
                  <c:v>40169</c:v>
                </c:pt>
                <c:pt idx="975">
                  <c:v>40170</c:v>
                </c:pt>
                <c:pt idx="976">
                  <c:v>40171</c:v>
                </c:pt>
                <c:pt idx="977">
                  <c:v>40176</c:v>
                </c:pt>
                <c:pt idx="978">
                  <c:v>40177</c:v>
                </c:pt>
                <c:pt idx="979">
                  <c:v>40178</c:v>
                </c:pt>
                <c:pt idx="980">
                  <c:v>40182</c:v>
                </c:pt>
                <c:pt idx="981">
                  <c:v>40183</c:v>
                </c:pt>
                <c:pt idx="982">
                  <c:v>40184</c:v>
                </c:pt>
                <c:pt idx="983">
                  <c:v>40185</c:v>
                </c:pt>
                <c:pt idx="984">
                  <c:v>40186</c:v>
                </c:pt>
                <c:pt idx="985">
                  <c:v>40189</c:v>
                </c:pt>
                <c:pt idx="986">
                  <c:v>40190</c:v>
                </c:pt>
                <c:pt idx="987">
                  <c:v>40191</c:v>
                </c:pt>
                <c:pt idx="988">
                  <c:v>40192</c:v>
                </c:pt>
                <c:pt idx="989">
                  <c:v>40193</c:v>
                </c:pt>
                <c:pt idx="990">
                  <c:v>40196</c:v>
                </c:pt>
                <c:pt idx="991">
                  <c:v>40197</c:v>
                </c:pt>
                <c:pt idx="992">
                  <c:v>40198</c:v>
                </c:pt>
                <c:pt idx="993">
                  <c:v>40199</c:v>
                </c:pt>
                <c:pt idx="994">
                  <c:v>40200</c:v>
                </c:pt>
                <c:pt idx="995">
                  <c:v>40203</c:v>
                </c:pt>
                <c:pt idx="996">
                  <c:v>40205</c:v>
                </c:pt>
                <c:pt idx="997">
                  <c:v>40206</c:v>
                </c:pt>
                <c:pt idx="998">
                  <c:v>40207</c:v>
                </c:pt>
                <c:pt idx="999">
                  <c:v>40210</c:v>
                </c:pt>
                <c:pt idx="1000">
                  <c:v>40211</c:v>
                </c:pt>
                <c:pt idx="1001">
                  <c:v>40212</c:v>
                </c:pt>
                <c:pt idx="1002">
                  <c:v>40213</c:v>
                </c:pt>
                <c:pt idx="1003">
                  <c:v>40214</c:v>
                </c:pt>
                <c:pt idx="1004">
                  <c:v>40215</c:v>
                </c:pt>
                <c:pt idx="1005">
                  <c:v>40217</c:v>
                </c:pt>
                <c:pt idx="1006">
                  <c:v>40218</c:v>
                </c:pt>
                <c:pt idx="1007">
                  <c:v>40219</c:v>
                </c:pt>
                <c:pt idx="1008">
                  <c:v>40220</c:v>
                </c:pt>
                <c:pt idx="1009">
                  <c:v>40224</c:v>
                </c:pt>
                <c:pt idx="1010">
                  <c:v>40225</c:v>
                </c:pt>
                <c:pt idx="1011">
                  <c:v>40226</c:v>
                </c:pt>
                <c:pt idx="1012">
                  <c:v>40227</c:v>
                </c:pt>
                <c:pt idx="1013">
                  <c:v>40228</c:v>
                </c:pt>
                <c:pt idx="1014">
                  <c:v>40231</c:v>
                </c:pt>
                <c:pt idx="1015">
                  <c:v>40232</c:v>
                </c:pt>
                <c:pt idx="1016">
                  <c:v>40233</c:v>
                </c:pt>
                <c:pt idx="1017">
                  <c:v>40234</c:v>
                </c:pt>
                <c:pt idx="1018">
                  <c:v>40235</c:v>
                </c:pt>
                <c:pt idx="1019">
                  <c:v>40239</c:v>
                </c:pt>
                <c:pt idx="1020">
                  <c:v>40240</c:v>
                </c:pt>
                <c:pt idx="1021">
                  <c:v>40241</c:v>
                </c:pt>
                <c:pt idx="1022">
                  <c:v>40242</c:v>
                </c:pt>
                <c:pt idx="1023">
                  <c:v>40245</c:v>
                </c:pt>
                <c:pt idx="1024">
                  <c:v>40246</c:v>
                </c:pt>
                <c:pt idx="1025">
                  <c:v>40247</c:v>
                </c:pt>
                <c:pt idx="1026">
                  <c:v>40248</c:v>
                </c:pt>
                <c:pt idx="1027">
                  <c:v>40249</c:v>
                </c:pt>
                <c:pt idx="1028">
                  <c:v>40252</c:v>
                </c:pt>
                <c:pt idx="1029">
                  <c:v>40253</c:v>
                </c:pt>
                <c:pt idx="1030">
                  <c:v>40254</c:v>
                </c:pt>
                <c:pt idx="1031">
                  <c:v>40255</c:v>
                </c:pt>
                <c:pt idx="1032">
                  <c:v>40256</c:v>
                </c:pt>
                <c:pt idx="1033">
                  <c:v>40259</c:v>
                </c:pt>
                <c:pt idx="1034">
                  <c:v>40260</c:v>
                </c:pt>
                <c:pt idx="1035">
                  <c:v>40262</c:v>
                </c:pt>
                <c:pt idx="1036">
                  <c:v>40263</c:v>
                </c:pt>
                <c:pt idx="1037">
                  <c:v>40266</c:v>
                </c:pt>
                <c:pt idx="1038">
                  <c:v>40267</c:v>
                </c:pt>
                <c:pt idx="1039">
                  <c:v>40268</c:v>
                </c:pt>
                <c:pt idx="1040">
                  <c:v>40269</c:v>
                </c:pt>
                <c:pt idx="1041">
                  <c:v>40273</c:v>
                </c:pt>
                <c:pt idx="1042">
                  <c:v>40274</c:v>
                </c:pt>
                <c:pt idx="1043">
                  <c:v>40275</c:v>
                </c:pt>
                <c:pt idx="1044">
                  <c:v>40276</c:v>
                </c:pt>
                <c:pt idx="1045">
                  <c:v>40277</c:v>
                </c:pt>
                <c:pt idx="1046">
                  <c:v>40280</c:v>
                </c:pt>
                <c:pt idx="1047">
                  <c:v>40281</c:v>
                </c:pt>
                <c:pt idx="1048">
                  <c:v>40283</c:v>
                </c:pt>
                <c:pt idx="1049">
                  <c:v>40284</c:v>
                </c:pt>
                <c:pt idx="1050">
                  <c:v>40287</c:v>
                </c:pt>
                <c:pt idx="1051">
                  <c:v>40288</c:v>
                </c:pt>
                <c:pt idx="1052">
                  <c:v>40289</c:v>
                </c:pt>
                <c:pt idx="1053">
                  <c:v>40290</c:v>
                </c:pt>
                <c:pt idx="1054">
                  <c:v>40291</c:v>
                </c:pt>
                <c:pt idx="1055">
                  <c:v>40294</c:v>
                </c:pt>
                <c:pt idx="1056">
                  <c:v>40295</c:v>
                </c:pt>
                <c:pt idx="1057">
                  <c:v>40296</c:v>
                </c:pt>
                <c:pt idx="1058">
                  <c:v>40297</c:v>
                </c:pt>
                <c:pt idx="1059">
                  <c:v>40298</c:v>
                </c:pt>
                <c:pt idx="1060">
                  <c:v>40301</c:v>
                </c:pt>
                <c:pt idx="1061">
                  <c:v>40302</c:v>
                </c:pt>
                <c:pt idx="1062">
                  <c:v>40303</c:v>
                </c:pt>
                <c:pt idx="1063">
                  <c:v>40304</c:v>
                </c:pt>
                <c:pt idx="1064">
                  <c:v>40305</c:v>
                </c:pt>
                <c:pt idx="1065">
                  <c:v>40308</c:v>
                </c:pt>
                <c:pt idx="1066">
                  <c:v>40309</c:v>
                </c:pt>
                <c:pt idx="1067">
                  <c:v>40310</c:v>
                </c:pt>
                <c:pt idx="1068">
                  <c:v>40311</c:v>
                </c:pt>
                <c:pt idx="1069">
                  <c:v>40312</c:v>
                </c:pt>
                <c:pt idx="1070">
                  <c:v>40315</c:v>
                </c:pt>
                <c:pt idx="1071">
                  <c:v>40316</c:v>
                </c:pt>
                <c:pt idx="1072">
                  <c:v>40317</c:v>
                </c:pt>
                <c:pt idx="1073">
                  <c:v>40318</c:v>
                </c:pt>
                <c:pt idx="1074">
                  <c:v>40319</c:v>
                </c:pt>
                <c:pt idx="1075">
                  <c:v>40322</c:v>
                </c:pt>
                <c:pt idx="1076">
                  <c:v>40323</c:v>
                </c:pt>
                <c:pt idx="1077">
                  <c:v>40324</c:v>
                </c:pt>
                <c:pt idx="1078">
                  <c:v>40325</c:v>
                </c:pt>
                <c:pt idx="1079">
                  <c:v>40326</c:v>
                </c:pt>
                <c:pt idx="1080">
                  <c:v>40329</c:v>
                </c:pt>
                <c:pt idx="1081">
                  <c:v>40330</c:v>
                </c:pt>
                <c:pt idx="1082">
                  <c:v>40331</c:v>
                </c:pt>
                <c:pt idx="1083">
                  <c:v>40332</c:v>
                </c:pt>
                <c:pt idx="1084">
                  <c:v>40333</c:v>
                </c:pt>
                <c:pt idx="1085">
                  <c:v>40336</c:v>
                </c:pt>
                <c:pt idx="1086">
                  <c:v>40337</c:v>
                </c:pt>
                <c:pt idx="1087">
                  <c:v>40338</c:v>
                </c:pt>
                <c:pt idx="1088">
                  <c:v>40339</c:v>
                </c:pt>
                <c:pt idx="1089">
                  <c:v>40340</c:v>
                </c:pt>
                <c:pt idx="1090">
                  <c:v>40343</c:v>
                </c:pt>
                <c:pt idx="1091">
                  <c:v>40344</c:v>
                </c:pt>
                <c:pt idx="1092">
                  <c:v>40345</c:v>
                </c:pt>
                <c:pt idx="1093">
                  <c:v>40346</c:v>
                </c:pt>
                <c:pt idx="1094">
                  <c:v>40347</c:v>
                </c:pt>
                <c:pt idx="1095">
                  <c:v>40350</c:v>
                </c:pt>
                <c:pt idx="1096">
                  <c:v>40351</c:v>
                </c:pt>
                <c:pt idx="1097">
                  <c:v>40352</c:v>
                </c:pt>
                <c:pt idx="1098">
                  <c:v>40353</c:v>
                </c:pt>
                <c:pt idx="1099">
                  <c:v>40354</c:v>
                </c:pt>
                <c:pt idx="1100">
                  <c:v>40357</c:v>
                </c:pt>
                <c:pt idx="1101">
                  <c:v>40358</c:v>
                </c:pt>
                <c:pt idx="1102">
                  <c:v>40359</c:v>
                </c:pt>
                <c:pt idx="1103">
                  <c:v>40360</c:v>
                </c:pt>
                <c:pt idx="1104">
                  <c:v>40361</c:v>
                </c:pt>
                <c:pt idx="1105">
                  <c:v>40364</c:v>
                </c:pt>
                <c:pt idx="1106">
                  <c:v>40365</c:v>
                </c:pt>
                <c:pt idx="1107">
                  <c:v>40366</c:v>
                </c:pt>
                <c:pt idx="1108">
                  <c:v>40367</c:v>
                </c:pt>
                <c:pt idx="1109">
                  <c:v>40368</c:v>
                </c:pt>
                <c:pt idx="1110">
                  <c:v>40371</c:v>
                </c:pt>
                <c:pt idx="1111">
                  <c:v>40372</c:v>
                </c:pt>
                <c:pt idx="1112">
                  <c:v>40373</c:v>
                </c:pt>
                <c:pt idx="1113">
                  <c:v>40374</c:v>
                </c:pt>
                <c:pt idx="1114">
                  <c:v>40375</c:v>
                </c:pt>
                <c:pt idx="1115">
                  <c:v>40378</c:v>
                </c:pt>
                <c:pt idx="1116">
                  <c:v>40379</c:v>
                </c:pt>
                <c:pt idx="1117">
                  <c:v>40380</c:v>
                </c:pt>
                <c:pt idx="1118">
                  <c:v>40381</c:v>
                </c:pt>
                <c:pt idx="1119">
                  <c:v>40382</c:v>
                </c:pt>
                <c:pt idx="1120">
                  <c:v>40385</c:v>
                </c:pt>
                <c:pt idx="1121">
                  <c:v>40386</c:v>
                </c:pt>
                <c:pt idx="1122">
                  <c:v>40387</c:v>
                </c:pt>
                <c:pt idx="1123">
                  <c:v>40388</c:v>
                </c:pt>
                <c:pt idx="1124">
                  <c:v>40389</c:v>
                </c:pt>
                <c:pt idx="1125">
                  <c:v>40392</c:v>
                </c:pt>
                <c:pt idx="1126">
                  <c:v>40393</c:v>
                </c:pt>
                <c:pt idx="1127">
                  <c:v>40394</c:v>
                </c:pt>
                <c:pt idx="1128">
                  <c:v>40395</c:v>
                </c:pt>
                <c:pt idx="1129">
                  <c:v>40396</c:v>
                </c:pt>
                <c:pt idx="1130">
                  <c:v>40399</c:v>
                </c:pt>
                <c:pt idx="1131">
                  <c:v>40400</c:v>
                </c:pt>
                <c:pt idx="1132">
                  <c:v>40401</c:v>
                </c:pt>
                <c:pt idx="1133">
                  <c:v>40402</c:v>
                </c:pt>
                <c:pt idx="1134">
                  <c:v>40403</c:v>
                </c:pt>
                <c:pt idx="1135">
                  <c:v>40406</c:v>
                </c:pt>
                <c:pt idx="1136">
                  <c:v>40407</c:v>
                </c:pt>
                <c:pt idx="1137">
                  <c:v>40408</c:v>
                </c:pt>
                <c:pt idx="1138">
                  <c:v>40409</c:v>
                </c:pt>
                <c:pt idx="1139">
                  <c:v>40410</c:v>
                </c:pt>
                <c:pt idx="1140">
                  <c:v>40413</c:v>
                </c:pt>
                <c:pt idx="1141">
                  <c:v>40414</c:v>
                </c:pt>
                <c:pt idx="1142">
                  <c:v>40415</c:v>
                </c:pt>
                <c:pt idx="1143">
                  <c:v>40416</c:v>
                </c:pt>
                <c:pt idx="1144">
                  <c:v>40417</c:v>
                </c:pt>
                <c:pt idx="1145">
                  <c:v>40420</c:v>
                </c:pt>
                <c:pt idx="1146">
                  <c:v>40421</c:v>
                </c:pt>
                <c:pt idx="1147">
                  <c:v>40422</c:v>
                </c:pt>
                <c:pt idx="1148">
                  <c:v>40423</c:v>
                </c:pt>
                <c:pt idx="1149">
                  <c:v>40424</c:v>
                </c:pt>
                <c:pt idx="1150">
                  <c:v>40427</c:v>
                </c:pt>
                <c:pt idx="1151">
                  <c:v>40428</c:v>
                </c:pt>
                <c:pt idx="1152">
                  <c:v>40429</c:v>
                </c:pt>
                <c:pt idx="1153">
                  <c:v>40430</c:v>
                </c:pt>
                <c:pt idx="1154">
                  <c:v>40434</c:v>
                </c:pt>
                <c:pt idx="1155">
                  <c:v>40435</c:v>
                </c:pt>
                <c:pt idx="1156">
                  <c:v>40436</c:v>
                </c:pt>
                <c:pt idx="1157">
                  <c:v>40437</c:v>
                </c:pt>
                <c:pt idx="1158">
                  <c:v>40438</c:v>
                </c:pt>
                <c:pt idx="1159">
                  <c:v>40441</c:v>
                </c:pt>
                <c:pt idx="1160">
                  <c:v>40442</c:v>
                </c:pt>
                <c:pt idx="1161">
                  <c:v>40443</c:v>
                </c:pt>
                <c:pt idx="1162">
                  <c:v>40444</c:v>
                </c:pt>
                <c:pt idx="1163">
                  <c:v>40445</c:v>
                </c:pt>
                <c:pt idx="1164">
                  <c:v>40448</c:v>
                </c:pt>
                <c:pt idx="1165">
                  <c:v>40449</c:v>
                </c:pt>
                <c:pt idx="1166">
                  <c:v>40450</c:v>
                </c:pt>
                <c:pt idx="1167">
                  <c:v>40451</c:v>
                </c:pt>
                <c:pt idx="1168">
                  <c:v>40452</c:v>
                </c:pt>
                <c:pt idx="1169">
                  <c:v>40455</c:v>
                </c:pt>
                <c:pt idx="1170">
                  <c:v>40456</c:v>
                </c:pt>
                <c:pt idx="1171">
                  <c:v>40457</c:v>
                </c:pt>
                <c:pt idx="1172">
                  <c:v>40458</c:v>
                </c:pt>
                <c:pt idx="1173">
                  <c:v>40459</c:v>
                </c:pt>
                <c:pt idx="1174">
                  <c:v>40462</c:v>
                </c:pt>
                <c:pt idx="1175">
                  <c:v>40463</c:v>
                </c:pt>
                <c:pt idx="1176">
                  <c:v>40464</c:v>
                </c:pt>
                <c:pt idx="1177">
                  <c:v>40465</c:v>
                </c:pt>
                <c:pt idx="1178">
                  <c:v>40466</c:v>
                </c:pt>
                <c:pt idx="1179">
                  <c:v>40469</c:v>
                </c:pt>
                <c:pt idx="1180">
                  <c:v>40470</c:v>
                </c:pt>
                <c:pt idx="1181">
                  <c:v>40471</c:v>
                </c:pt>
                <c:pt idx="1182">
                  <c:v>40472</c:v>
                </c:pt>
                <c:pt idx="1183">
                  <c:v>40473</c:v>
                </c:pt>
                <c:pt idx="1184">
                  <c:v>40476</c:v>
                </c:pt>
                <c:pt idx="1185">
                  <c:v>40477</c:v>
                </c:pt>
                <c:pt idx="1186">
                  <c:v>40478</c:v>
                </c:pt>
                <c:pt idx="1187">
                  <c:v>40479</c:v>
                </c:pt>
                <c:pt idx="1188">
                  <c:v>40480</c:v>
                </c:pt>
                <c:pt idx="1189">
                  <c:v>40483</c:v>
                </c:pt>
                <c:pt idx="1190">
                  <c:v>40484</c:v>
                </c:pt>
                <c:pt idx="1191">
                  <c:v>40485</c:v>
                </c:pt>
                <c:pt idx="1192">
                  <c:v>40486</c:v>
                </c:pt>
                <c:pt idx="1193">
                  <c:v>40487</c:v>
                </c:pt>
                <c:pt idx="1194">
                  <c:v>40490</c:v>
                </c:pt>
                <c:pt idx="1195">
                  <c:v>40491</c:v>
                </c:pt>
                <c:pt idx="1196">
                  <c:v>40492</c:v>
                </c:pt>
                <c:pt idx="1197">
                  <c:v>40493</c:v>
                </c:pt>
                <c:pt idx="1198">
                  <c:v>40494</c:v>
                </c:pt>
                <c:pt idx="1199">
                  <c:v>40497</c:v>
                </c:pt>
                <c:pt idx="1200">
                  <c:v>40498</c:v>
                </c:pt>
                <c:pt idx="1201">
                  <c:v>40500</c:v>
                </c:pt>
                <c:pt idx="1202">
                  <c:v>40501</c:v>
                </c:pt>
                <c:pt idx="1203">
                  <c:v>40504</c:v>
                </c:pt>
                <c:pt idx="1204">
                  <c:v>40505</c:v>
                </c:pt>
                <c:pt idx="1205">
                  <c:v>40506</c:v>
                </c:pt>
                <c:pt idx="1206">
                  <c:v>40507</c:v>
                </c:pt>
                <c:pt idx="1207">
                  <c:v>40508</c:v>
                </c:pt>
                <c:pt idx="1208">
                  <c:v>40511</c:v>
                </c:pt>
                <c:pt idx="1209">
                  <c:v>40512</c:v>
                </c:pt>
                <c:pt idx="1210">
                  <c:v>40513</c:v>
                </c:pt>
                <c:pt idx="1211">
                  <c:v>40514</c:v>
                </c:pt>
                <c:pt idx="1212">
                  <c:v>40515</c:v>
                </c:pt>
                <c:pt idx="1213">
                  <c:v>40518</c:v>
                </c:pt>
                <c:pt idx="1214">
                  <c:v>40519</c:v>
                </c:pt>
                <c:pt idx="1215">
                  <c:v>40520</c:v>
                </c:pt>
                <c:pt idx="1216">
                  <c:v>40521</c:v>
                </c:pt>
                <c:pt idx="1217">
                  <c:v>40522</c:v>
                </c:pt>
                <c:pt idx="1218">
                  <c:v>40525</c:v>
                </c:pt>
                <c:pt idx="1219">
                  <c:v>40526</c:v>
                </c:pt>
                <c:pt idx="1220">
                  <c:v>40527</c:v>
                </c:pt>
                <c:pt idx="1221">
                  <c:v>40528</c:v>
                </c:pt>
                <c:pt idx="1222">
                  <c:v>40532</c:v>
                </c:pt>
                <c:pt idx="1223">
                  <c:v>40533</c:v>
                </c:pt>
                <c:pt idx="1224">
                  <c:v>40534</c:v>
                </c:pt>
                <c:pt idx="1225">
                  <c:v>40535</c:v>
                </c:pt>
                <c:pt idx="1226">
                  <c:v>40536</c:v>
                </c:pt>
                <c:pt idx="1227">
                  <c:v>40539</c:v>
                </c:pt>
                <c:pt idx="1228">
                  <c:v>40540</c:v>
                </c:pt>
                <c:pt idx="1229">
                  <c:v>40541</c:v>
                </c:pt>
                <c:pt idx="1230">
                  <c:v>40542</c:v>
                </c:pt>
                <c:pt idx="1231">
                  <c:v>40543</c:v>
                </c:pt>
                <c:pt idx="1232">
                  <c:v>40546</c:v>
                </c:pt>
                <c:pt idx="1233">
                  <c:v>40547</c:v>
                </c:pt>
                <c:pt idx="1234">
                  <c:v>40548</c:v>
                </c:pt>
                <c:pt idx="1235">
                  <c:v>40549</c:v>
                </c:pt>
                <c:pt idx="1236">
                  <c:v>40550</c:v>
                </c:pt>
                <c:pt idx="1237">
                  <c:v>40553</c:v>
                </c:pt>
                <c:pt idx="1238">
                  <c:v>40554</c:v>
                </c:pt>
                <c:pt idx="1239">
                  <c:v>40555</c:v>
                </c:pt>
                <c:pt idx="1240">
                  <c:v>40556</c:v>
                </c:pt>
                <c:pt idx="1241">
                  <c:v>40557</c:v>
                </c:pt>
                <c:pt idx="1242">
                  <c:v>40560</c:v>
                </c:pt>
                <c:pt idx="1243">
                  <c:v>40561</c:v>
                </c:pt>
                <c:pt idx="1244">
                  <c:v>40562</c:v>
                </c:pt>
                <c:pt idx="1245">
                  <c:v>40563</c:v>
                </c:pt>
                <c:pt idx="1246">
                  <c:v>40564</c:v>
                </c:pt>
                <c:pt idx="1247">
                  <c:v>40567</c:v>
                </c:pt>
                <c:pt idx="1248">
                  <c:v>40568</c:v>
                </c:pt>
                <c:pt idx="1249">
                  <c:v>40570</c:v>
                </c:pt>
                <c:pt idx="1250">
                  <c:v>40571</c:v>
                </c:pt>
                <c:pt idx="1251">
                  <c:v>40574</c:v>
                </c:pt>
                <c:pt idx="1252">
                  <c:v>40575</c:v>
                </c:pt>
                <c:pt idx="1253">
                  <c:v>40576</c:v>
                </c:pt>
                <c:pt idx="1254">
                  <c:v>40577</c:v>
                </c:pt>
                <c:pt idx="1255">
                  <c:v>40578</c:v>
                </c:pt>
                <c:pt idx="1256">
                  <c:v>40581</c:v>
                </c:pt>
                <c:pt idx="1257">
                  <c:v>40582</c:v>
                </c:pt>
                <c:pt idx="1258">
                  <c:v>40583</c:v>
                </c:pt>
                <c:pt idx="1259">
                  <c:v>40584</c:v>
                </c:pt>
                <c:pt idx="1260">
                  <c:v>40585</c:v>
                </c:pt>
                <c:pt idx="1261">
                  <c:v>40588</c:v>
                </c:pt>
                <c:pt idx="1262">
                  <c:v>40589</c:v>
                </c:pt>
                <c:pt idx="1263">
                  <c:v>40590</c:v>
                </c:pt>
                <c:pt idx="1264">
                  <c:v>40591</c:v>
                </c:pt>
                <c:pt idx="1265">
                  <c:v>40592</c:v>
                </c:pt>
                <c:pt idx="1266">
                  <c:v>40595</c:v>
                </c:pt>
                <c:pt idx="1267">
                  <c:v>40596</c:v>
                </c:pt>
                <c:pt idx="1268">
                  <c:v>40597</c:v>
                </c:pt>
                <c:pt idx="1269">
                  <c:v>40598</c:v>
                </c:pt>
                <c:pt idx="1270">
                  <c:v>40599</c:v>
                </c:pt>
                <c:pt idx="1271">
                  <c:v>40602</c:v>
                </c:pt>
                <c:pt idx="1272">
                  <c:v>40603</c:v>
                </c:pt>
                <c:pt idx="1273">
                  <c:v>40605</c:v>
                </c:pt>
                <c:pt idx="1274">
                  <c:v>40606</c:v>
                </c:pt>
                <c:pt idx="1275">
                  <c:v>40609</c:v>
                </c:pt>
                <c:pt idx="1276">
                  <c:v>40610</c:v>
                </c:pt>
                <c:pt idx="1277">
                  <c:v>40611</c:v>
                </c:pt>
                <c:pt idx="1278">
                  <c:v>40612</c:v>
                </c:pt>
                <c:pt idx="1279">
                  <c:v>40613</c:v>
                </c:pt>
                <c:pt idx="1280">
                  <c:v>40616</c:v>
                </c:pt>
                <c:pt idx="1281">
                  <c:v>40617</c:v>
                </c:pt>
                <c:pt idx="1282">
                  <c:v>40618</c:v>
                </c:pt>
                <c:pt idx="1283">
                  <c:v>40619</c:v>
                </c:pt>
                <c:pt idx="1284">
                  <c:v>40620</c:v>
                </c:pt>
                <c:pt idx="1285">
                  <c:v>40623</c:v>
                </c:pt>
                <c:pt idx="1286">
                  <c:v>40624</c:v>
                </c:pt>
                <c:pt idx="1287">
                  <c:v>40625</c:v>
                </c:pt>
                <c:pt idx="1288">
                  <c:v>40626</c:v>
                </c:pt>
                <c:pt idx="1289">
                  <c:v>40627</c:v>
                </c:pt>
                <c:pt idx="1290">
                  <c:v>40630</c:v>
                </c:pt>
                <c:pt idx="1291">
                  <c:v>40631</c:v>
                </c:pt>
                <c:pt idx="1292">
                  <c:v>40632</c:v>
                </c:pt>
                <c:pt idx="1293">
                  <c:v>40633</c:v>
                </c:pt>
                <c:pt idx="1294">
                  <c:v>40634</c:v>
                </c:pt>
                <c:pt idx="1295">
                  <c:v>40637</c:v>
                </c:pt>
                <c:pt idx="1296">
                  <c:v>40638</c:v>
                </c:pt>
                <c:pt idx="1297">
                  <c:v>40639</c:v>
                </c:pt>
                <c:pt idx="1298">
                  <c:v>40640</c:v>
                </c:pt>
                <c:pt idx="1299">
                  <c:v>40641</c:v>
                </c:pt>
                <c:pt idx="1300">
                  <c:v>40644</c:v>
                </c:pt>
                <c:pt idx="1301">
                  <c:v>40646</c:v>
                </c:pt>
                <c:pt idx="1302">
                  <c:v>40648</c:v>
                </c:pt>
                <c:pt idx="1303">
                  <c:v>40651</c:v>
                </c:pt>
                <c:pt idx="1304">
                  <c:v>40652</c:v>
                </c:pt>
                <c:pt idx="1305">
                  <c:v>40653</c:v>
                </c:pt>
                <c:pt idx="1306">
                  <c:v>40654</c:v>
                </c:pt>
                <c:pt idx="1307">
                  <c:v>40658</c:v>
                </c:pt>
                <c:pt idx="1308">
                  <c:v>40659</c:v>
                </c:pt>
                <c:pt idx="1309">
                  <c:v>40660</c:v>
                </c:pt>
                <c:pt idx="1310">
                  <c:v>40661</c:v>
                </c:pt>
                <c:pt idx="1311">
                  <c:v>40662</c:v>
                </c:pt>
                <c:pt idx="1312">
                  <c:v>40665</c:v>
                </c:pt>
                <c:pt idx="1313">
                  <c:v>40666</c:v>
                </c:pt>
                <c:pt idx="1314">
                  <c:v>40667</c:v>
                </c:pt>
                <c:pt idx="1315">
                  <c:v>40668</c:v>
                </c:pt>
                <c:pt idx="1316">
                  <c:v>40669</c:v>
                </c:pt>
                <c:pt idx="1317">
                  <c:v>40672</c:v>
                </c:pt>
                <c:pt idx="1318">
                  <c:v>40673</c:v>
                </c:pt>
                <c:pt idx="1319">
                  <c:v>40674</c:v>
                </c:pt>
                <c:pt idx="1320">
                  <c:v>40675</c:v>
                </c:pt>
                <c:pt idx="1321">
                  <c:v>40676</c:v>
                </c:pt>
                <c:pt idx="1322">
                  <c:v>40679</c:v>
                </c:pt>
                <c:pt idx="1323">
                  <c:v>40680</c:v>
                </c:pt>
                <c:pt idx="1324">
                  <c:v>40681</c:v>
                </c:pt>
                <c:pt idx="1325">
                  <c:v>40682</c:v>
                </c:pt>
                <c:pt idx="1326">
                  <c:v>40683</c:v>
                </c:pt>
                <c:pt idx="1327">
                  <c:v>40686</c:v>
                </c:pt>
                <c:pt idx="1328">
                  <c:v>40687</c:v>
                </c:pt>
                <c:pt idx="1329">
                  <c:v>40688</c:v>
                </c:pt>
                <c:pt idx="1330">
                  <c:v>40689</c:v>
                </c:pt>
                <c:pt idx="1331">
                  <c:v>40690</c:v>
                </c:pt>
                <c:pt idx="1332">
                  <c:v>40693</c:v>
                </c:pt>
                <c:pt idx="1333">
                  <c:v>40694</c:v>
                </c:pt>
                <c:pt idx="1334">
                  <c:v>40695</c:v>
                </c:pt>
                <c:pt idx="1335">
                  <c:v>40696</c:v>
                </c:pt>
                <c:pt idx="1336">
                  <c:v>40697</c:v>
                </c:pt>
                <c:pt idx="1337">
                  <c:v>40700</c:v>
                </c:pt>
                <c:pt idx="1338">
                  <c:v>40701</c:v>
                </c:pt>
                <c:pt idx="1339">
                  <c:v>40702</c:v>
                </c:pt>
                <c:pt idx="1340">
                  <c:v>40703</c:v>
                </c:pt>
                <c:pt idx="1341">
                  <c:v>40704</c:v>
                </c:pt>
                <c:pt idx="1342">
                  <c:v>40707</c:v>
                </c:pt>
                <c:pt idx="1343">
                  <c:v>40708</c:v>
                </c:pt>
                <c:pt idx="1344">
                  <c:v>40709</c:v>
                </c:pt>
                <c:pt idx="1345">
                  <c:v>40710</c:v>
                </c:pt>
                <c:pt idx="1346">
                  <c:v>40711</c:v>
                </c:pt>
                <c:pt idx="1347">
                  <c:v>40714</c:v>
                </c:pt>
                <c:pt idx="1348">
                  <c:v>40715</c:v>
                </c:pt>
                <c:pt idx="1349">
                  <c:v>40716</c:v>
                </c:pt>
                <c:pt idx="1350">
                  <c:v>40717</c:v>
                </c:pt>
                <c:pt idx="1351">
                  <c:v>40718</c:v>
                </c:pt>
                <c:pt idx="1352">
                  <c:v>40721</c:v>
                </c:pt>
                <c:pt idx="1353">
                  <c:v>40722</c:v>
                </c:pt>
                <c:pt idx="1354">
                  <c:v>40723</c:v>
                </c:pt>
                <c:pt idx="1355">
                  <c:v>40724</c:v>
                </c:pt>
                <c:pt idx="1356">
                  <c:v>40725</c:v>
                </c:pt>
                <c:pt idx="1357">
                  <c:v>40728</c:v>
                </c:pt>
                <c:pt idx="1358">
                  <c:v>40729</c:v>
                </c:pt>
                <c:pt idx="1359">
                  <c:v>40730</c:v>
                </c:pt>
                <c:pt idx="1360">
                  <c:v>40731</c:v>
                </c:pt>
                <c:pt idx="1361">
                  <c:v>40732</c:v>
                </c:pt>
                <c:pt idx="1362">
                  <c:v>40735</c:v>
                </c:pt>
                <c:pt idx="1363">
                  <c:v>40736</c:v>
                </c:pt>
                <c:pt idx="1364">
                  <c:v>40737</c:v>
                </c:pt>
                <c:pt idx="1365">
                  <c:v>40738</c:v>
                </c:pt>
                <c:pt idx="1366">
                  <c:v>40739</c:v>
                </c:pt>
                <c:pt idx="1367">
                  <c:v>40742</c:v>
                </c:pt>
                <c:pt idx="1368">
                  <c:v>40743</c:v>
                </c:pt>
                <c:pt idx="1369">
                  <c:v>40744</c:v>
                </c:pt>
                <c:pt idx="1370">
                  <c:v>40745</c:v>
                </c:pt>
                <c:pt idx="1371">
                  <c:v>40746</c:v>
                </c:pt>
                <c:pt idx="1372">
                  <c:v>40749</c:v>
                </c:pt>
                <c:pt idx="1373">
                  <c:v>40750</c:v>
                </c:pt>
                <c:pt idx="1374">
                  <c:v>40751</c:v>
                </c:pt>
                <c:pt idx="1375">
                  <c:v>40752</c:v>
                </c:pt>
                <c:pt idx="1376">
                  <c:v>40753</c:v>
                </c:pt>
                <c:pt idx="1377">
                  <c:v>40756</c:v>
                </c:pt>
                <c:pt idx="1378">
                  <c:v>40757</c:v>
                </c:pt>
                <c:pt idx="1379">
                  <c:v>40758</c:v>
                </c:pt>
                <c:pt idx="1380">
                  <c:v>40759</c:v>
                </c:pt>
                <c:pt idx="1381">
                  <c:v>40760</c:v>
                </c:pt>
                <c:pt idx="1382">
                  <c:v>40763</c:v>
                </c:pt>
                <c:pt idx="1383">
                  <c:v>40764</c:v>
                </c:pt>
                <c:pt idx="1384">
                  <c:v>40765</c:v>
                </c:pt>
                <c:pt idx="1385">
                  <c:v>40766</c:v>
                </c:pt>
                <c:pt idx="1386">
                  <c:v>40767</c:v>
                </c:pt>
                <c:pt idx="1387">
                  <c:v>40771</c:v>
                </c:pt>
                <c:pt idx="1388">
                  <c:v>40772</c:v>
                </c:pt>
                <c:pt idx="1389">
                  <c:v>40773</c:v>
                </c:pt>
                <c:pt idx="1390">
                  <c:v>40774</c:v>
                </c:pt>
                <c:pt idx="1391">
                  <c:v>40777</c:v>
                </c:pt>
                <c:pt idx="1392">
                  <c:v>40778</c:v>
                </c:pt>
                <c:pt idx="1393">
                  <c:v>40779</c:v>
                </c:pt>
                <c:pt idx="1394">
                  <c:v>40780</c:v>
                </c:pt>
                <c:pt idx="1395">
                  <c:v>40781</c:v>
                </c:pt>
                <c:pt idx="1396">
                  <c:v>40784</c:v>
                </c:pt>
                <c:pt idx="1397">
                  <c:v>40785</c:v>
                </c:pt>
                <c:pt idx="1398">
                  <c:v>40788</c:v>
                </c:pt>
                <c:pt idx="1399">
                  <c:v>40791</c:v>
                </c:pt>
                <c:pt idx="1400">
                  <c:v>40792</c:v>
                </c:pt>
                <c:pt idx="1401">
                  <c:v>40793</c:v>
                </c:pt>
                <c:pt idx="1402">
                  <c:v>40794</c:v>
                </c:pt>
                <c:pt idx="1403">
                  <c:v>40795</c:v>
                </c:pt>
                <c:pt idx="1404">
                  <c:v>40798</c:v>
                </c:pt>
                <c:pt idx="1405">
                  <c:v>40799</c:v>
                </c:pt>
                <c:pt idx="1406">
                  <c:v>40800</c:v>
                </c:pt>
                <c:pt idx="1407">
                  <c:v>40801</c:v>
                </c:pt>
                <c:pt idx="1408">
                  <c:v>40802</c:v>
                </c:pt>
                <c:pt idx="1409">
                  <c:v>40805</c:v>
                </c:pt>
                <c:pt idx="1410">
                  <c:v>40806</c:v>
                </c:pt>
                <c:pt idx="1411">
                  <c:v>40807</c:v>
                </c:pt>
                <c:pt idx="1412">
                  <c:v>40808</c:v>
                </c:pt>
                <c:pt idx="1413">
                  <c:v>40809</c:v>
                </c:pt>
                <c:pt idx="1414">
                  <c:v>40812</c:v>
                </c:pt>
                <c:pt idx="1415">
                  <c:v>40813</c:v>
                </c:pt>
                <c:pt idx="1416">
                  <c:v>40814</c:v>
                </c:pt>
                <c:pt idx="1417">
                  <c:v>40815</c:v>
                </c:pt>
                <c:pt idx="1418">
                  <c:v>40816</c:v>
                </c:pt>
                <c:pt idx="1419">
                  <c:v>40819</c:v>
                </c:pt>
                <c:pt idx="1420">
                  <c:v>40820</c:v>
                </c:pt>
                <c:pt idx="1421">
                  <c:v>40821</c:v>
                </c:pt>
                <c:pt idx="1422">
                  <c:v>40823</c:v>
                </c:pt>
                <c:pt idx="1423">
                  <c:v>40826</c:v>
                </c:pt>
                <c:pt idx="1424">
                  <c:v>40827</c:v>
                </c:pt>
                <c:pt idx="1425">
                  <c:v>40828</c:v>
                </c:pt>
                <c:pt idx="1426">
                  <c:v>40829</c:v>
                </c:pt>
                <c:pt idx="1427">
                  <c:v>40830</c:v>
                </c:pt>
                <c:pt idx="1428">
                  <c:v>40833</c:v>
                </c:pt>
                <c:pt idx="1429">
                  <c:v>40834</c:v>
                </c:pt>
                <c:pt idx="1430">
                  <c:v>40835</c:v>
                </c:pt>
                <c:pt idx="1431">
                  <c:v>40836</c:v>
                </c:pt>
                <c:pt idx="1432">
                  <c:v>40837</c:v>
                </c:pt>
                <c:pt idx="1433">
                  <c:v>40840</c:v>
                </c:pt>
                <c:pt idx="1434">
                  <c:v>40841</c:v>
                </c:pt>
                <c:pt idx="1435">
                  <c:v>40842</c:v>
                </c:pt>
                <c:pt idx="1436">
                  <c:v>40844</c:v>
                </c:pt>
                <c:pt idx="1437">
                  <c:v>40847</c:v>
                </c:pt>
                <c:pt idx="1438">
                  <c:v>40848</c:v>
                </c:pt>
                <c:pt idx="1439">
                  <c:v>40849</c:v>
                </c:pt>
                <c:pt idx="1440">
                  <c:v>40850</c:v>
                </c:pt>
                <c:pt idx="1441">
                  <c:v>40851</c:v>
                </c:pt>
                <c:pt idx="1442">
                  <c:v>40855</c:v>
                </c:pt>
                <c:pt idx="1443">
                  <c:v>40856</c:v>
                </c:pt>
                <c:pt idx="1444">
                  <c:v>40858</c:v>
                </c:pt>
                <c:pt idx="1445">
                  <c:v>40861</c:v>
                </c:pt>
                <c:pt idx="1446">
                  <c:v>40862</c:v>
                </c:pt>
                <c:pt idx="1447">
                  <c:v>40863</c:v>
                </c:pt>
                <c:pt idx="1448">
                  <c:v>40864</c:v>
                </c:pt>
                <c:pt idx="1449">
                  <c:v>40865</c:v>
                </c:pt>
                <c:pt idx="1450">
                  <c:v>40868</c:v>
                </c:pt>
                <c:pt idx="1451">
                  <c:v>40869</c:v>
                </c:pt>
                <c:pt idx="1452">
                  <c:v>40870</c:v>
                </c:pt>
                <c:pt idx="1453">
                  <c:v>40871</c:v>
                </c:pt>
                <c:pt idx="1454">
                  <c:v>40872</c:v>
                </c:pt>
                <c:pt idx="1455">
                  <c:v>40875</c:v>
                </c:pt>
                <c:pt idx="1456">
                  <c:v>40876</c:v>
                </c:pt>
                <c:pt idx="1457">
                  <c:v>40877</c:v>
                </c:pt>
                <c:pt idx="1458">
                  <c:v>40878</c:v>
                </c:pt>
                <c:pt idx="1459">
                  <c:v>40879</c:v>
                </c:pt>
                <c:pt idx="1460">
                  <c:v>40882</c:v>
                </c:pt>
                <c:pt idx="1461">
                  <c:v>40884</c:v>
                </c:pt>
                <c:pt idx="1462">
                  <c:v>40885</c:v>
                </c:pt>
                <c:pt idx="1463">
                  <c:v>40886</c:v>
                </c:pt>
                <c:pt idx="1464">
                  <c:v>40889</c:v>
                </c:pt>
                <c:pt idx="1465">
                  <c:v>40890</c:v>
                </c:pt>
                <c:pt idx="1466">
                  <c:v>40891</c:v>
                </c:pt>
                <c:pt idx="1467">
                  <c:v>40892</c:v>
                </c:pt>
                <c:pt idx="1468">
                  <c:v>40893</c:v>
                </c:pt>
                <c:pt idx="1469">
                  <c:v>40896</c:v>
                </c:pt>
                <c:pt idx="1470">
                  <c:v>40897</c:v>
                </c:pt>
                <c:pt idx="1471">
                  <c:v>40898</c:v>
                </c:pt>
                <c:pt idx="1472">
                  <c:v>40899</c:v>
                </c:pt>
                <c:pt idx="1473">
                  <c:v>40900</c:v>
                </c:pt>
                <c:pt idx="1474">
                  <c:v>40903</c:v>
                </c:pt>
                <c:pt idx="1475">
                  <c:v>40904</c:v>
                </c:pt>
                <c:pt idx="1476">
                  <c:v>40905</c:v>
                </c:pt>
                <c:pt idx="1477">
                  <c:v>40906</c:v>
                </c:pt>
                <c:pt idx="1478">
                  <c:v>40907</c:v>
                </c:pt>
                <c:pt idx="1479">
                  <c:v>40910</c:v>
                </c:pt>
                <c:pt idx="1480">
                  <c:v>40911</c:v>
                </c:pt>
                <c:pt idx="1481">
                  <c:v>40912</c:v>
                </c:pt>
                <c:pt idx="1482">
                  <c:v>40913</c:v>
                </c:pt>
                <c:pt idx="1483">
                  <c:v>40914</c:v>
                </c:pt>
                <c:pt idx="1484">
                  <c:v>40915</c:v>
                </c:pt>
                <c:pt idx="1485">
                  <c:v>40917</c:v>
                </c:pt>
                <c:pt idx="1486">
                  <c:v>40918</c:v>
                </c:pt>
                <c:pt idx="1487">
                  <c:v>40919</c:v>
                </c:pt>
                <c:pt idx="1488">
                  <c:v>40920</c:v>
                </c:pt>
                <c:pt idx="1489">
                  <c:v>40921</c:v>
                </c:pt>
                <c:pt idx="1490">
                  <c:v>40924</c:v>
                </c:pt>
                <c:pt idx="1491">
                  <c:v>40925</c:v>
                </c:pt>
                <c:pt idx="1492">
                  <c:v>40926</c:v>
                </c:pt>
                <c:pt idx="1493">
                  <c:v>40927</c:v>
                </c:pt>
                <c:pt idx="1494">
                  <c:v>40928</c:v>
                </c:pt>
                <c:pt idx="1495">
                  <c:v>40931</c:v>
                </c:pt>
                <c:pt idx="1496">
                  <c:v>40932</c:v>
                </c:pt>
                <c:pt idx="1497">
                  <c:v>40933</c:v>
                </c:pt>
                <c:pt idx="1498">
                  <c:v>40935</c:v>
                </c:pt>
                <c:pt idx="1499">
                  <c:v>40938</c:v>
                </c:pt>
                <c:pt idx="1500">
                  <c:v>40939</c:v>
                </c:pt>
                <c:pt idx="1501">
                  <c:v>40940</c:v>
                </c:pt>
                <c:pt idx="1502">
                  <c:v>40941</c:v>
                </c:pt>
                <c:pt idx="1503">
                  <c:v>40942</c:v>
                </c:pt>
                <c:pt idx="1504">
                  <c:v>40945</c:v>
                </c:pt>
                <c:pt idx="1505">
                  <c:v>40946</c:v>
                </c:pt>
                <c:pt idx="1506">
                  <c:v>40947</c:v>
                </c:pt>
                <c:pt idx="1507">
                  <c:v>40948</c:v>
                </c:pt>
                <c:pt idx="1508">
                  <c:v>40949</c:v>
                </c:pt>
                <c:pt idx="1509">
                  <c:v>40952</c:v>
                </c:pt>
                <c:pt idx="1510">
                  <c:v>40953</c:v>
                </c:pt>
                <c:pt idx="1511">
                  <c:v>40954</c:v>
                </c:pt>
                <c:pt idx="1512">
                  <c:v>40955</c:v>
                </c:pt>
                <c:pt idx="1513">
                  <c:v>40956</c:v>
                </c:pt>
                <c:pt idx="1514">
                  <c:v>40960</c:v>
                </c:pt>
                <c:pt idx="1515">
                  <c:v>40961</c:v>
                </c:pt>
                <c:pt idx="1516">
                  <c:v>40962</c:v>
                </c:pt>
                <c:pt idx="1517">
                  <c:v>40963</c:v>
                </c:pt>
                <c:pt idx="1518">
                  <c:v>40966</c:v>
                </c:pt>
                <c:pt idx="1519">
                  <c:v>40967</c:v>
                </c:pt>
                <c:pt idx="1520">
                  <c:v>40968</c:v>
                </c:pt>
                <c:pt idx="1521">
                  <c:v>40969</c:v>
                </c:pt>
                <c:pt idx="1522">
                  <c:v>40970</c:v>
                </c:pt>
                <c:pt idx="1523">
                  <c:v>40971</c:v>
                </c:pt>
                <c:pt idx="1524">
                  <c:v>40973</c:v>
                </c:pt>
                <c:pt idx="1525">
                  <c:v>40974</c:v>
                </c:pt>
                <c:pt idx="1526">
                  <c:v>40975</c:v>
                </c:pt>
                <c:pt idx="1527">
                  <c:v>40977</c:v>
                </c:pt>
                <c:pt idx="1528">
                  <c:v>40980</c:v>
                </c:pt>
                <c:pt idx="1529">
                  <c:v>40981</c:v>
                </c:pt>
                <c:pt idx="1530">
                  <c:v>40982</c:v>
                </c:pt>
                <c:pt idx="1531">
                  <c:v>40983</c:v>
                </c:pt>
                <c:pt idx="1532">
                  <c:v>40984</c:v>
                </c:pt>
                <c:pt idx="1533">
                  <c:v>40987</c:v>
                </c:pt>
                <c:pt idx="1534">
                  <c:v>40988</c:v>
                </c:pt>
                <c:pt idx="1535">
                  <c:v>40989</c:v>
                </c:pt>
                <c:pt idx="1536">
                  <c:v>40990</c:v>
                </c:pt>
                <c:pt idx="1537">
                  <c:v>40991</c:v>
                </c:pt>
                <c:pt idx="1538">
                  <c:v>40994</c:v>
                </c:pt>
                <c:pt idx="1539">
                  <c:v>40995</c:v>
                </c:pt>
                <c:pt idx="1540">
                  <c:v>40996</c:v>
                </c:pt>
                <c:pt idx="1541">
                  <c:v>40997</c:v>
                </c:pt>
                <c:pt idx="1542">
                  <c:v>40998</c:v>
                </c:pt>
                <c:pt idx="1543">
                  <c:v>41001</c:v>
                </c:pt>
                <c:pt idx="1544">
                  <c:v>41002</c:v>
                </c:pt>
                <c:pt idx="1545">
                  <c:v>41003</c:v>
                </c:pt>
                <c:pt idx="1546">
                  <c:v>41008</c:v>
                </c:pt>
                <c:pt idx="1547">
                  <c:v>41009</c:v>
                </c:pt>
                <c:pt idx="1548">
                  <c:v>41010</c:v>
                </c:pt>
                <c:pt idx="1549">
                  <c:v>41011</c:v>
                </c:pt>
                <c:pt idx="1550">
                  <c:v>41012</c:v>
                </c:pt>
                <c:pt idx="1551">
                  <c:v>41015</c:v>
                </c:pt>
                <c:pt idx="1552">
                  <c:v>41016</c:v>
                </c:pt>
                <c:pt idx="1553">
                  <c:v>41017</c:v>
                </c:pt>
                <c:pt idx="1554">
                  <c:v>41018</c:v>
                </c:pt>
                <c:pt idx="1555">
                  <c:v>41019</c:v>
                </c:pt>
                <c:pt idx="1556">
                  <c:v>41022</c:v>
                </c:pt>
                <c:pt idx="1557">
                  <c:v>41023</c:v>
                </c:pt>
                <c:pt idx="1558">
                  <c:v>41024</c:v>
                </c:pt>
                <c:pt idx="1559">
                  <c:v>41025</c:v>
                </c:pt>
                <c:pt idx="1560">
                  <c:v>41026</c:v>
                </c:pt>
                <c:pt idx="1561">
                  <c:v>41027</c:v>
                </c:pt>
                <c:pt idx="1562">
                  <c:v>41029</c:v>
                </c:pt>
                <c:pt idx="1563">
                  <c:v>41031</c:v>
                </c:pt>
                <c:pt idx="1564">
                  <c:v>41032</c:v>
                </c:pt>
                <c:pt idx="1565">
                  <c:v>41033</c:v>
                </c:pt>
                <c:pt idx="1566">
                  <c:v>41036</c:v>
                </c:pt>
                <c:pt idx="1567">
                  <c:v>41037</c:v>
                </c:pt>
                <c:pt idx="1568">
                  <c:v>41038</c:v>
                </c:pt>
                <c:pt idx="1569">
                  <c:v>41039</c:v>
                </c:pt>
                <c:pt idx="1570">
                  <c:v>41040</c:v>
                </c:pt>
                <c:pt idx="1571">
                  <c:v>41043</c:v>
                </c:pt>
                <c:pt idx="1572">
                  <c:v>41044</c:v>
                </c:pt>
                <c:pt idx="1573">
                  <c:v>41045</c:v>
                </c:pt>
                <c:pt idx="1574">
                  <c:v>41046</c:v>
                </c:pt>
                <c:pt idx="1575">
                  <c:v>41047</c:v>
                </c:pt>
                <c:pt idx="1576">
                  <c:v>41050</c:v>
                </c:pt>
                <c:pt idx="1577">
                  <c:v>41051</c:v>
                </c:pt>
                <c:pt idx="1578">
                  <c:v>41052</c:v>
                </c:pt>
                <c:pt idx="1579">
                  <c:v>41053</c:v>
                </c:pt>
                <c:pt idx="1580">
                  <c:v>41054</c:v>
                </c:pt>
                <c:pt idx="1581">
                  <c:v>41057</c:v>
                </c:pt>
                <c:pt idx="1582">
                  <c:v>41058</c:v>
                </c:pt>
                <c:pt idx="1583">
                  <c:v>41059</c:v>
                </c:pt>
                <c:pt idx="1584">
                  <c:v>41060</c:v>
                </c:pt>
                <c:pt idx="1585">
                  <c:v>41061</c:v>
                </c:pt>
                <c:pt idx="1586">
                  <c:v>41064</c:v>
                </c:pt>
                <c:pt idx="1587">
                  <c:v>41065</c:v>
                </c:pt>
                <c:pt idx="1588">
                  <c:v>41066</c:v>
                </c:pt>
                <c:pt idx="1589">
                  <c:v>41067</c:v>
                </c:pt>
                <c:pt idx="1590">
                  <c:v>41068</c:v>
                </c:pt>
                <c:pt idx="1591">
                  <c:v>41071</c:v>
                </c:pt>
                <c:pt idx="1592">
                  <c:v>41072</c:v>
                </c:pt>
                <c:pt idx="1593">
                  <c:v>41073</c:v>
                </c:pt>
                <c:pt idx="1594">
                  <c:v>41074</c:v>
                </c:pt>
                <c:pt idx="1595">
                  <c:v>41075</c:v>
                </c:pt>
                <c:pt idx="1596">
                  <c:v>41078</c:v>
                </c:pt>
                <c:pt idx="1597">
                  <c:v>41079</c:v>
                </c:pt>
                <c:pt idx="1598">
                  <c:v>41080</c:v>
                </c:pt>
                <c:pt idx="1599">
                  <c:v>41081</c:v>
                </c:pt>
                <c:pt idx="1600">
                  <c:v>41082</c:v>
                </c:pt>
                <c:pt idx="1601">
                  <c:v>41085</c:v>
                </c:pt>
                <c:pt idx="1602">
                  <c:v>41086</c:v>
                </c:pt>
                <c:pt idx="1603">
                  <c:v>41087</c:v>
                </c:pt>
                <c:pt idx="1604">
                  <c:v>41088</c:v>
                </c:pt>
                <c:pt idx="1605">
                  <c:v>41089</c:v>
                </c:pt>
                <c:pt idx="1606">
                  <c:v>41092</c:v>
                </c:pt>
                <c:pt idx="1607">
                  <c:v>41093</c:v>
                </c:pt>
                <c:pt idx="1608">
                  <c:v>41094</c:v>
                </c:pt>
                <c:pt idx="1609">
                  <c:v>41095</c:v>
                </c:pt>
                <c:pt idx="1610">
                  <c:v>41096</c:v>
                </c:pt>
                <c:pt idx="1611">
                  <c:v>41099</c:v>
                </c:pt>
                <c:pt idx="1612">
                  <c:v>41100</c:v>
                </c:pt>
                <c:pt idx="1613">
                  <c:v>41101</c:v>
                </c:pt>
                <c:pt idx="1614">
                  <c:v>41102</c:v>
                </c:pt>
                <c:pt idx="1615">
                  <c:v>41103</c:v>
                </c:pt>
                <c:pt idx="1616">
                  <c:v>41106</c:v>
                </c:pt>
                <c:pt idx="1617">
                  <c:v>41107</c:v>
                </c:pt>
                <c:pt idx="1618">
                  <c:v>41108</c:v>
                </c:pt>
                <c:pt idx="1619">
                  <c:v>41109</c:v>
                </c:pt>
                <c:pt idx="1620">
                  <c:v>41110</c:v>
                </c:pt>
                <c:pt idx="1621">
                  <c:v>41113</c:v>
                </c:pt>
                <c:pt idx="1622">
                  <c:v>41114</c:v>
                </c:pt>
                <c:pt idx="1623">
                  <c:v>41115</c:v>
                </c:pt>
                <c:pt idx="1624">
                  <c:v>41116</c:v>
                </c:pt>
                <c:pt idx="1625">
                  <c:v>41117</c:v>
                </c:pt>
                <c:pt idx="1626">
                  <c:v>41120</c:v>
                </c:pt>
                <c:pt idx="1627">
                  <c:v>41121</c:v>
                </c:pt>
                <c:pt idx="1628">
                  <c:v>41122</c:v>
                </c:pt>
                <c:pt idx="1629">
                  <c:v>41123</c:v>
                </c:pt>
                <c:pt idx="1630">
                  <c:v>41124</c:v>
                </c:pt>
                <c:pt idx="1631">
                  <c:v>41127</c:v>
                </c:pt>
                <c:pt idx="1632">
                  <c:v>41128</c:v>
                </c:pt>
                <c:pt idx="1633">
                  <c:v>41129</c:v>
                </c:pt>
                <c:pt idx="1634">
                  <c:v>41130</c:v>
                </c:pt>
                <c:pt idx="1635">
                  <c:v>41131</c:v>
                </c:pt>
                <c:pt idx="1636">
                  <c:v>41134</c:v>
                </c:pt>
                <c:pt idx="1637">
                  <c:v>41135</c:v>
                </c:pt>
                <c:pt idx="1638">
                  <c:v>41137</c:v>
                </c:pt>
                <c:pt idx="1639">
                  <c:v>41138</c:v>
                </c:pt>
                <c:pt idx="1640">
                  <c:v>41142</c:v>
                </c:pt>
                <c:pt idx="1641">
                  <c:v>41143</c:v>
                </c:pt>
                <c:pt idx="1642">
                  <c:v>41144</c:v>
                </c:pt>
                <c:pt idx="1643">
                  <c:v>41145</c:v>
                </c:pt>
                <c:pt idx="1644">
                  <c:v>41148</c:v>
                </c:pt>
                <c:pt idx="1645">
                  <c:v>41149</c:v>
                </c:pt>
                <c:pt idx="1646">
                  <c:v>41150</c:v>
                </c:pt>
                <c:pt idx="1647">
                  <c:v>41151</c:v>
                </c:pt>
                <c:pt idx="1648">
                  <c:v>41152</c:v>
                </c:pt>
                <c:pt idx="1649">
                  <c:v>41155</c:v>
                </c:pt>
                <c:pt idx="1650">
                  <c:v>41156</c:v>
                </c:pt>
                <c:pt idx="1651">
                  <c:v>41157</c:v>
                </c:pt>
                <c:pt idx="1652">
                  <c:v>41158</c:v>
                </c:pt>
                <c:pt idx="1653">
                  <c:v>41159</c:v>
                </c:pt>
                <c:pt idx="1654">
                  <c:v>41160</c:v>
                </c:pt>
                <c:pt idx="1655">
                  <c:v>41162</c:v>
                </c:pt>
                <c:pt idx="1656">
                  <c:v>41163</c:v>
                </c:pt>
                <c:pt idx="1657">
                  <c:v>41164</c:v>
                </c:pt>
                <c:pt idx="1658">
                  <c:v>41165</c:v>
                </c:pt>
                <c:pt idx="1659">
                  <c:v>41166</c:v>
                </c:pt>
                <c:pt idx="1660">
                  <c:v>41169</c:v>
                </c:pt>
                <c:pt idx="1661">
                  <c:v>41170</c:v>
                </c:pt>
                <c:pt idx="1662">
                  <c:v>41172</c:v>
                </c:pt>
                <c:pt idx="1663">
                  <c:v>41173</c:v>
                </c:pt>
                <c:pt idx="1664">
                  <c:v>41176</c:v>
                </c:pt>
                <c:pt idx="1665">
                  <c:v>41177</c:v>
                </c:pt>
                <c:pt idx="1666">
                  <c:v>41178</c:v>
                </c:pt>
                <c:pt idx="1667">
                  <c:v>41179</c:v>
                </c:pt>
                <c:pt idx="1668">
                  <c:v>41180</c:v>
                </c:pt>
                <c:pt idx="1669">
                  <c:v>41183</c:v>
                </c:pt>
                <c:pt idx="1670">
                  <c:v>41185</c:v>
                </c:pt>
                <c:pt idx="1671">
                  <c:v>41186</c:v>
                </c:pt>
                <c:pt idx="1672">
                  <c:v>41187</c:v>
                </c:pt>
                <c:pt idx="1673">
                  <c:v>41190</c:v>
                </c:pt>
                <c:pt idx="1674">
                  <c:v>41191</c:v>
                </c:pt>
                <c:pt idx="1675">
                  <c:v>41192</c:v>
                </c:pt>
                <c:pt idx="1676">
                  <c:v>41193</c:v>
                </c:pt>
                <c:pt idx="1677">
                  <c:v>41194</c:v>
                </c:pt>
                <c:pt idx="1678">
                  <c:v>41197</c:v>
                </c:pt>
                <c:pt idx="1679">
                  <c:v>41198</c:v>
                </c:pt>
                <c:pt idx="1680">
                  <c:v>41199</c:v>
                </c:pt>
                <c:pt idx="1681">
                  <c:v>41200</c:v>
                </c:pt>
                <c:pt idx="1682">
                  <c:v>41201</c:v>
                </c:pt>
                <c:pt idx="1683">
                  <c:v>41204</c:v>
                </c:pt>
                <c:pt idx="1684">
                  <c:v>41205</c:v>
                </c:pt>
                <c:pt idx="1685">
                  <c:v>41207</c:v>
                </c:pt>
                <c:pt idx="1686">
                  <c:v>41208</c:v>
                </c:pt>
                <c:pt idx="1687">
                  <c:v>41211</c:v>
                </c:pt>
                <c:pt idx="1688">
                  <c:v>41212</c:v>
                </c:pt>
                <c:pt idx="1689">
                  <c:v>41213</c:v>
                </c:pt>
                <c:pt idx="1690">
                  <c:v>41214</c:v>
                </c:pt>
                <c:pt idx="1691">
                  <c:v>41215</c:v>
                </c:pt>
                <c:pt idx="1692">
                  <c:v>41218</c:v>
                </c:pt>
                <c:pt idx="1693">
                  <c:v>41219</c:v>
                </c:pt>
                <c:pt idx="1694">
                  <c:v>41220</c:v>
                </c:pt>
                <c:pt idx="1695">
                  <c:v>41221</c:v>
                </c:pt>
                <c:pt idx="1696">
                  <c:v>41222</c:v>
                </c:pt>
                <c:pt idx="1697">
                  <c:v>41225</c:v>
                </c:pt>
                <c:pt idx="1698">
                  <c:v>41226</c:v>
                </c:pt>
                <c:pt idx="1699">
                  <c:v>41228</c:v>
                </c:pt>
                <c:pt idx="1700">
                  <c:v>41229</c:v>
                </c:pt>
                <c:pt idx="1701">
                  <c:v>41232</c:v>
                </c:pt>
                <c:pt idx="1702">
                  <c:v>41233</c:v>
                </c:pt>
                <c:pt idx="1703">
                  <c:v>41234</c:v>
                </c:pt>
                <c:pt idx="1704">
                  <c:v>41235</c:v>
                </c:pt>
                <c:pt idx="1705">
                  <c:v>41236</c:v>
                </c:pt>
                <c:pt idx="1706">
                  <c:v>41239</c:v>
                </c:pt>
                <c:pt idx="1707">
                  <c:v>41240</c:v>
                </c:pt>
                <c:pt idx="1708">
                  <c:v>41242</c:v>
                </c:pt>
                <c:pt idx="1709">
                  <c:v>41243</c:v>
                </c:pt>
                <c:pt idx="1710">
                  <c:v>41246</c:v>
                </c:pt>
                <c:pt idx="1711">
                  <c:v>41247</c:v>
                </c:pt>
                <c:pt idx="1712">
                  <c:v>41248</c:v>
                </c:pt>
                <c:pt idx="1713">
                  <c:v>41249</c:v>
                </c:pt>
                <c:pt idx="1714">
                  <c:v>41250</c:v>
                </c:pt>
                <c:pt idx="1715">
                  <c:v>41253</c:v>
                </c:pt>
                <c:pt idx="1716">
                  <c:v>41254</c:v>
                </c:pt>
                <c:pt idx="1717">
                  <c:v>41255</c:v>
                </c:pt>
                <c:pt idx="1718">
                  <c:v>41256</c:v>
                </c:pt>
                <c:pt idx="1719">
                  <c:v>41257</c:v>
                </c:pt>
                <c:pt idx="1720">
                  <c:v>41260</c:v>
                </c:pt>
                <c:pt idx="1721">
                  <c:v>41261</c:v>
                </c:pt>
                <c:pt idx="1722">
                  <c:v>41262</c:v>
                </c:pt>
                <c:pt idx="1723">
                  <c:v>41263</c:v>
                </c:pt>
                <c:pt idx="1724">
                  <c:v>41264</c:v>
                </c:pt>
                <c:pt idx="1725">
                  <c:v>41267</c:v>
                </c:pt>
                <c:pt idx="1726">
                  <c:v>41269</c:v>
                </c:pt>
                <c:pt idx="1727">
                  <c:v>41270</c:v>
                </c:pt>
                <c:pt idx="1728">
                  <c:v>41271</c:v>
                </c:pt>
                <c:pt idx="1729">
                  <c:v>41274</c:v>
                </c:pt>
                <c:pt idx="1730">
                  <c:v>41275</c:v>
                </c:pt>
                <c:pt idx="1731">
                  <c:v>41276</c:v>
                </c:pt>
                <c:pt idx="1732">
                  <c:v>41277</c:v>
                </c:pt>
                <c:pt idx="1733">
                  <c:v>41278</c:v>
                </c:pt>
                <c:pt idx="1734">
                  <c:v>41281</c:v>
                </c:pt>
                <c:pt idx="1735">
                  <c:v>41282</c:v>
                </c:pt>
                <c:pt idx="1736">
                  <c:v>41283</c:v>
                </c:pt>
                <c:pt idx="1737">
                  <c:v>41284</c:v>
                </c:pt>
                <c:pt idx="1738">
                  <c:v>41285</c:v>
                </c:pt>
                <c:pt idx="1739">
                  <c:v>41288</c:v>
                </c:pt>
                <c:pt idx="1740">
                  <c:v>41289</c:v>
                </c:pt>
                <c:pt idx="1741">
                  <c:v>41290</c:v>
                </c:pt>
                <c:pt idx="1742">
                  <c:v>41291</c:v>
                </c:pt>
                <c:pt idx="1743">
                  <c:v>41292</c:v>
                </c:pt>
                <c:pt idx="1744">
                  <c:v>41295</c:v>
                </c:pt>
                <c:pt idx="1745">
                  <c:v>41296</c:v>
                </c:pt>
                <c:pt idx="1746">
                  <c:v>41297</c:v>
                </c:pt>
                <c:pt idx="1747">
                  <c:v>41298</c:v>
                </c:pt>
                <c:pt idx="1748">
                  <c:v>41299</c:v>
                </c:pt>
                <c:pt idx="1749">
                  <c:v>41302</c:v>
                </c:pt>
                <c:pt idx="1750">
                  <c:v>41303</c:v>
                </c:pt>
                <c:pt idx="1751">
                  <c:v>41304</c:v>
                </c:pt>
                <c:pt idx="1752">
                  <c:v>41305</c:v>
                </c:pt>
                <c:pt idx="1753">
                  <c:v>41306</c:v>
                </c:pt>
                <c:pt idx="1754">
                  <c:v>41309</c:v>
                </c:pt>
                <c:pt idx="1755">
                  <c:v>41310</c:v>
                </c:pt>
                <c:pt idx="1756">
                  <c:v>41311</c:v>
                </c:pt>
                <c:pt idx="1757">
                  <c:v>41312</c:v>
                </c:pt>
                <c:pt idx="1758">
                  <c:v>41313</c:v>
                </c:pt>
                <c:pt idx="1759">
                  <c:v>41316</c:v>
                </c:pt>
                <c:pt idx="1760">
                  <c:v>41317</c:v>
                </c:pt>
                <c:pt idx="1761">
                  <c:v>41318</c:v>
                </c:pt>
                <c:pt idx="1762">
                  <c:v>41319</c:v>
                </c:pt>
                <c:pt idx="1763">
                  <c:v>41320</c:v>
                </c:pt>
                <c:pt idx="1764">
                  <c:v>41323</c:v>
                </c:pt>
                <c:pt idx="1765">
                  <c:v>41324</c:v>
                </c:pt>
                <c:pt idx="1766">
                  <c:v>41325</c:v>
                </c:pt>
                <c:pt idx="1767">
                  <c:v>41326</c:v>
                </c:pt>
                <c:pt idx="1768">
                  <c:v>41327</c:v>
                </c:pt>
                <c:pt idx="1769">
                  <c:v>41330</c:v>
                </c:pt>
                <c:pt idx="1770">
                  <c:v>41331</c:v>
                </c:pt>
                <c:pt idx="1771">
                  <c:v>41332</c:v>
                </c:pt>
                <c:pt idx="1772">
                  <c:v>41333</c:v>
                </c:pt>
                <c:pt idx="1773">
                  <c:v>41334</c:v>
                </c:pt>
                <c:pt idx="1774">
                  <c:v>41337</c:v>
                </c:pt>
                <c:pt idx="1775">
                  <c:v>41338</c:v>
                </c:pt>
                <c:pt idx="1776">
                  <c:v>41339</c:v>
                </c:pt>
                <c:pt idx="1777">
                  <c:v>41340</c:v>
                </c:pt>
                <c:pt idx="1778">
                  <c:v>41341</c:v>
                </c:pt>
                <c:pt idx="1779">
                  <c:v>41344</c:v>
                </c:pt>
                <c:pt idx="1780">
                  <c:v>41345</c:v>
                </c:pt>
                <c:pt idx="1781">
                  <c:v>41346</c:v>
                </c:pt>
                <c:pt idx="1782">
                  <c:v>41347</c:v>
                </c:pt>
                <c:pt idx="1783">
                  <c:v>41348</c:v>
                </c:pt>
                <c:pt idx="1784">
                  <c:v>41351</c:v>
                </c:pt>
                <c:pt idx="1785">
                  <c:v>41352</c:v>
                </c:pt>
                <c:pt idx="1786">
                  <c:v>41353</c:v>
                </c:pt>
                <c:pt idx="1787">
                  <c:v>41354</c:v>
                </c:pt>
                <c:pt idx="1788">
                  <c:v>41355</c:v>
                </c:pt>
                <c:pt idx="1789">
                  <c:v>41358</c:v>
                </c:pt>
                <c:pt idx="1790">
                  <c:v>41359</c:v>
                </c:pt>
                <c:pt idx="1791">
                  <c:v>41361</c:v>
                </c:pt>
                <c:pt idx="1792">
                  <c:v>41365</c:v>
                </c:pt>
                <c:pt idx="1793">
                  <c:v>41366</c:v>
                </c:pt>
                <c:pt idx="1794">
                  <c:v>41367</c:v>
                </c:pt>
                <c:pt idx="1795">
                  <c:v>41368</c:v>
                </c:pt>
                <c:pt idx="1796">
                  <c:v>41369</c:v>
                </c:pt>
                <c:pt idx="1797">
                  <c:v>41372</c:v>
                </c:pt>
                <c:pt idx="1798">
                  <c:v>41373</c:v>
                </c:pt>
                <c:pt idx="1799">
                  <c:v>41374</c:v>
                </c:pt>
                <c:pt idx="1800">
                  <c:v>41375</c:v>
                </c:pt>
                <c:pt idx="1801">
                  <c:v>41376</c:v>
                </c:pt>
                <c:pt idx="1802">
                  <c:v>41379</c:v>
                </c:pt>
                <c:pt idx="1803">
                  <c:v>41380</c:v>
                </c:pt>
                <c:pt idx="1804">
                  <c:v>41381</c:v>
                </c:pt>
                <c:pt idx="1805">
                  <c:v>41382</c:v>
                </c:pt>
                <c:pt idx="1806">
                  <c:v>41386</c:v>
                </c:pt>
                <c:pt idx="1807">
                  <c:v>41387</c:v>
                </c:pt>
                <c:pt idx="1808">
                  <c:v>41389</c:v>
                </c:pt>
                <c:pt idx="1809">
                  <c:v>41390</c:v>
                </c:pt>
                <c:pt idx="1810">
                  <c:v>41393</c:v>
                </c:pt>
                <c:pt idx="1811">
                  <c:v>41394</c:v>
                </c:pt>
                <c:pt idx="1812">
                  <c:v>41396</c:v>
                </c:pt>
                <c:pt idx="1813">
                  <c:v>41397</c:v>
                </c:pt>
                <c:pt idx="1814">
                  <c:v>41400</c:v>
                </c:pt>
                <c:pt idx="1815">
                  <c:v>41401</c:v>
                </c:pt>
                <c:pt idx="1816">
                  <c:v>41402</c:v>
                </c:pt>
                <c:pt idx="1817">
                  <c:v>41403</c:v>
                </c:pt>
                <c:pt idx="1818">
                  <c:v>41404</c:v>
                </c:pt>
                <c:pt idx="1819">
                  <c:v>41405</c:v>
                </c:pt>
                <c:pt idx="1820">
                  <c:v>41407</c:v>
                </c:pt>
                <c:pt idx="1821">
                  <c:v>41408</c:v>
                </c:pt>
                <c:pt idx="1822">
                  <c:v>41409</c:v>
                </c:pt>
                <c:pt idx="1823">
                  <c:v>41410</c:v>
                </c:pt>
                <c:pt idx="1824">
                  <c:v>41411</c:v>
                </c:pt>
                <c:pt idx="1825">
                  <c:v>41414</c:v>
                </c:pt>
                <c:pt idx="1826">
                  <c:v>41415</c:v>
                </c:pt>
                <c:pt idx="1827">
                  <c:v>41416</c:v>
                </c:pt>
                <c:pt idx="1828">
                  <c:v>41417</c:v>
                </c:pt>
                <c:pt idx="1829">
                  <c:v>41418</c:v>
                </c:pt>
                <c:pt idx="1830">
                  <c:v>41421</c:v>
                </c:pt>
                <c:pt idx="1831">
                  <c:v>41422</c:v>
                </c:pt>
                <c:pt idx="1832">
                  <c:v>41423</c:v>
                </c:pt>
                <c:pt idx="1833">
                  <c:v>41424</c:v>
                </c:pt>
                <c:pt idx="1834">
                  <c:v>41425</c:v>
                </c:pt>
                <c:pt idx="1835">
                  <c:v>41428</c:v>
                </c:pt>
                <c:pt idx="1836">
                  <c:v>41429</c:v>
                </c:pt>
                <c:pt idx="1837">
                  <c:v>41430</c:v>
                </c:pt>
                <c:pt idx="1838">
                  <c:v>41431</c:v>
                </c:pt>
                <c:pt idx="1839">
                  <c:v>41432</c:v>
                </c:pt>
                <c:pt idx="1840">
                  <c:v>41435</c:v>
                </c:pt>
                <c:pt idx="1841">
                  <c:v>41436</c:v>
                </c:pt>
                <c:pt idx="1842">
                  <c:v>41437</c:v>
                </c:pt>
                <c:pt idx="1843">
                  <c:v>41438</c:v>
                </c:pt>
                <c:pt idx="1844">
                  <c:v>41439</c:v>
                </c:pt>
                <c:pt idx="1845">
                  <c:v>41442</c:v>
                </c:pt>
                <c:pt idx="1846">
                  <c:v>41443</c:v>
                </c:pt>
                <c:pt idx="1847">
                  <c:v>41444</c:v>
                </c:pt>
                <c:pt idx="1848">
                  <c:v>41445</c:v>
                </c:pt>
                <c:pt idx="1849">
                  <c:v>41446</c:v>
                </c:pt>
                <c:pt idx="1850">
                  <c:v>41449</c:v>
                </c:pt>
                <c:pt idx="1851">
                  <c:v>41450</c:v>
                </c:pt>
                <c:pt idx="1852">
                  <c:v>41451</c:v>
                </c:pt>
                <c:pt idx="1853">
                  <c:v>41452</c:v>
                </c:pt>
                <c:pt idx="1854">
                  <c:v>41453</c:v>
                </c:pt>
                <c:pt idx="1855">
                  <c:v>41456</c:v>
                </c:pt>
                <c:pt idx="1856">
                  <c:v>41457</c:v>
                </c:pt>
                <c:pt idx="1857">
                  <c:v>41458</c:v>
                </c:pt>
                <c:pt idx="1858">
                  <c:v>41459</c:v>
                </c:pt>
                <c:pt idx="1859">
                  <c:v>41460</c:v>
                </c:pt>
                <c:pt idx="1860">
                  <c:v>41463</c:v>
                </c:pt>
                <c:pt idx="1861">
                  <c:v>41464</c:v>
                </c:pt>
                <c:pt idx="1862">
                  <c:v>41465</c:v>
                </c:pt>
                <c:pt idx="1863">
                  <c:v>41466</c:v>
                </c:pt>
                <c:pt idx="1864">
                  <c:v>41467</c:v>
                </c:pt>
                <c:pt idx="1865">
                  <c:v>41470</c:v>
                </c:pt>
                <c:pt idx="1866">
                  <c:v>41471</c:v>
                </c:pt>
                <c:pt idx="1867">
                  <c:v>41472</c:v>
                </c:pt>
                <c:pt idx="1868">
                  <c:v>41473</c:v>
                </c:pt>
                <c:pt idx="1869">
                  <c:v>41474</c:v>
                </c:pt>
                <c:pt idx="1870">
                  <c:v>41477</c:v>
                </c:pt>
                <c:pt idx="1871">
                  <c:v>41478</c:v>
                </c:pt>
                <c:pt idx="1872">
                  <c:v>41479</c:v>
                </c:pt>
                <c:pt idx="1873">
                  <c:v>41480</c:v>
                </c:pt>
                <c:pt idx="1874">
                  <c:v>41481</c:v>
                </c:pt>
                <c:pt idx="1875">
                  <c:v>41484</c:v>
                </c:pt>
                <c:pt idx="1876">
                  <c:v>41485</c:v>
                </c:pt>
                <c:pt idx="1877">
                  <c:v>41486</c:v>
                </c:pt>
                <c:pt idx="1878">
                  <c:v>41487</c:v>
                </c:pt>
                <c:pt idx="1879">
                  <c:v>41488</c:v>
                </c:pt>
                <c:pt idx="1880">
                  <c:v>41491</c:v>
                </c:pt>
                <c:pt idx="1881">
                  <c:v>41492</c:v>
                </c:pt>
                <c:pt idx="1882">
                  <c:v>41493</c:v>
                </c:pt>
                <c:pt idx="1883">
                  <c:v>41494</c:v>
                </c:pt>
                <c:pt idx="1884">
                  <c:v>41498</c:v>
                </c:pt>
                <c:pt idx="1885">
                  <c:v>41499</c:v>
                </c:pt>
                <c:pt idx="1886">
                  <c:v>41500</c:v>
                </c:pt>
                <c:pt idx="1887">
                  <c:v>41502</c:v>
                </c:pt>
                <c:pt idx="1888">
                  <c:v>41505</c:v>
                </c:pt>
                <c:pt idx="1889">
                  <c:v>41506</c:v>
                </c:pt>
                <c:pt idx="1890">
                  <c:v>41507</c:v>
                </c:pt>
                <c:pt idx="1891">
                  <c:v>41508</c:v>
                </c:pt>
                <c:pt idx="1892">
                  <c:v>41509</c:v>
                </c:pt>
                <c:pt idx="1893">
                  <c:v>41512</c:v>
                </c:pt>
                <c:pt idx="1894">
                  <c:v>41513</c:v>
                </c:pt>
                <c:pt idx="1895">
                  <c:v>41514</c:v>
                </c:pt>
                <c:pt idx="1896">
                  <c:v>41515</c:v>
                </c:pt>
                <c:pt idx="1897">
                  <c:v>41516</c:v>
                </c:pt>
                <c:pt idx="1898">
                  <c:v>41519</c:v>
                </c:pt>
                <c:pt idx="1899">
                  <c:v>41520</c:v>
                </c:pt>
                <c:pt idx="1900">
                  <c:v>41521</c:v>
                </c:pt>
                <c:pt idx="1901">
                  <c:v>41522</c:v>
                </c:pt>
                <c:pt idx="1902">
                  <c:v>41527</c:v>
                </c:pt>
                <c:pt idx="1903">
                  <c:v>41528</c:v>
                </c:pt>
                <c:pt idx="1904">
                  <c:v>41529</c:v>
                </c:pt>
                <c:pt idx="1905">
                  <c:v>41530</c:v>
                </c:pt>
                <c:pt idx="1906">
                  <c:v>41533</c:v>
                </c:pt>
                <c:pt idx="1907">
                  <c:v>41534</c:v>
                </c:pt>
                <c:pt idx="1908">
                  <c:v>41535</c:v>
                </c:pt>
                <c:pt idx="1909">
                  <c:v>41536</c:v>
                </c:pt>
                <c:pt idx="1910">
                  <c:v>41537</c:v>
                </c:pt>
                <c:pt idx="1911">
                  <c:v>41540</c:v>
                </c:pt>
                <c:pt idx="1912">
                  <c:v>41541</c:v>
                </c:pt>
                <c:pt idx="1913">
                  <c:v>41542</c:v>
                </c:pt>
                <c:pt idx="1914">
                  <c:v>41543</c:v>
                </c:pt>
                <c:pt idx="1915">
                  <c:v>41544</c:v>
                </c:pt>
                <c:pt idx="1916">
                  <c:v>41547</c:v>
                </c:pt>
                <c:pt idx="1917">
                  <c:v>41548</c:v>
                </c:pt>
                <c:pt idx="1918">
                  <c:v>41550</c:v>
                </c:pt>
                <c:pt idx="1919">
                  <c:v>41551</c:v>
                </c:pt>
                <c:pt idx="1920">
                  <c:v>41554</c:v>
                </c:pt>
                <c:pt idx="1921">
                  <c:v>41555</c:v>
                </c:pt>
                <c:pt idx="1922">
                  <c:v>41556</c:v>
                </c:pt>
                <c:pt idx="1923">
                  <c:v>41557</c:v>
                </c:pt>
                <c:pt idx="1924">
                  <c:v>41558</c:v>
                </c:pt>
                <c:pt idx="1925">
                  <c:v>41561</c:v>
                </c:pt>
                <c:pt idx="1926">
                  <c:v>41562</c:v>
                </c:pt>
                <c:pt idx="1927">
                  <c:v>41564</c:v>
                </c:pt>
                <c:pt idx="1928">
                  <c:v>41565</c:v>
                </c:pt>
                <c:pt idx="1929">
                  <c:v>41568</c:v>
                </c:pt>
                <c:pt idx="1930">
                  <c:v>41569</c:v>
                </c:pt>
                <c:pt idx="1931">
                  <c:v>41570</c:v>
                </c:pt>
                <c:pt idx="1932">
                  <c:v>41571</c:v>
                </c:pt>
                <c:pt idx="1933">
                  <c:v>41572</c:v>
                </c:pt>
                <c:pt idx="1934">
                  <c:v>41575</c:v>
                </c:pt>
                <c:pt idx="1935">
                  <c:v>41576</c:v>
                </c:pt>
                <c:pt idx="1936">
                  <c:v>41577</c:v>
                </c:pt>
                <c:pt idx="1937">
                  <c:v>41578</c:v>
                </c:pt>
                <c:pt idx="1938">
                  <c:v>41579</c:v>
                </c:pt>
                <c:pt idx="1939">
                  <c:v>41581</c:v>
                </c:pt>
                <c:pt idx="1940">
                  <c:v>41583</c:v>
                </c:pt>
                <c:pt idx="1941">
                  <c:v>41584</c:v>
                </c:pt>
                <c:pt idx="1942">
                  <c:v>41585</c:v>
                </c:pt>
                <c:pt idx="1943">
                  <c:v>41586</c:v>
                </c:pt>
                <c:pt idx="1944">
                  <c:v>41589</c:v>
                </c:pt>
                <c:pt idx="1945">
                  <c:v>41590</c:v>
                </c:pt>
                <c:pt idx="1946">
                  <c:v>41591</c:v>
                </c:pt>
                <c:pt idx="1947">
                  <c:v>41592</c:v>
                </c:pt>
                <c:pt idx="1948">
                  <c:v>41596</c:v>
                </c:pt>
                <c:pt idx="1949">
                  <c:v>41597</c:v>
                </c:pt>
                <c:pt idx="1950">
                  <c:v>41598</c:v>
                </c:pt>
                <c:pt idx="1951">
                  <c:v>41599</c:v>
                </c:pt>
                <c:pt idx="1952">
                  <c:v>41600</c:v>
                </c:pt>
                <c:pt idx="1953">
                  <c:v>41603</c:v>
                </c:pt>
                <c:pt idx="1954">
                  <c:v>41604</c:v>
                </c:pt>
                <c:pt idx="1955">
                  <c:v>41605</c:v>
                </c:pt>
                <c:pt idx="1956">
                  <c:v>41606</c:v>
                </c:pt>
                <c:pt idx="1957">
                  <c:v>41607</c:v>
                </c:pt>
                <c:pt idx="1958">
                  <c:v>41610</c:v>
                </c:pt>
                <c:pt idx="1959">
                  <c:v>41611</c:v>
                </c:pt>
                <c:pt idx="1960">
                  <c:v>41612</c:v>
                </c:pt>
                <c:pt idx="1961">
                  <c:v>41613</c:v>
                </c:pt>
                <c:pt idx="1962">
                  <c:v>41614</c:v>
                </c:pt>
                <c:pt idx="1963">
                  <c:v>41617</c:v>
                </c:pt>
                <c:pt idx="1964">
                  <c:v>41618</c:v>
                </c:pt>
                <c:pt idx="1965">
                  <c:v>41619</c:v>
                </c:pt>
                <c:pt idx="1966">
                  <c:v>41620</c:v>
                </c:pt>
                <c:pt idx="1967">
                  <c:v>41621</c:v>
                </c:pt>
                <c:pt idx="1968">
                  <c:v>41624</c:v>
                </c:pt>
                <c:pt idx="1969">
                  <c:v>41625</c:v>
                </c:pt>
                <c:pt idx="1970">
                  <c:v>41626</c:v>
                </c:pt>
                <c:pt idx="1971">
                  <c:v>41627</c:v>
                </c:pt>
                <c:pt idx="1972">
                  <c:v>41628</c:v>
                </c:pt>
                <c:pt idx="1973">
                  <c:v>41631</c:v>
                </c:pt>
                <c:pt idx="1974">
                  <c:v>41632</c:v>
                </c:pt>
                <c:pt idx="1975">
                  <c:v>41634</c:v>
                </c:pt>
                <c:pt idx="1976">
                  <c:v>41635</c:v>
                </c:pt>
                <c:pt idx="1977">
                  <c:v>41638</c:v>
                </c:pt>
                <c:pt idx="1978">
                  <c:v>41639</c:v>
                </c:pt>
                <c:pt idx="1979">
                  <c:v>41640</c:v>
                </c:pt>
                <c:pt idx="1980">
                  <c:v>41641</c:v>
                </c:pt>
                <c:pt idx="1981">
                  <c:v>41642</c:v>
                </c:pt>
                <c:pt idx="1982">
                  <c:v>41645</c:v>
                </c:pt>
                <c:pt idx="1983">
                  <c:v>41646</c:v>
                </c:pt>
                <c:pt idx="1984">
                  <c:v>41647</c:v>
                </c:pt>
                <c:pt idx="1985">
                  <c:v>41648</c:v>
                </c:pt>
                <c:pt idx="1986">
                  <c:v>41649</c:v>
                </c:pt>
                <c:pt idx="1987">
                  <c:v>41652</c:v>
                </c:pt>
                <c:pt idx="1988">
                  <c:v>41653</c:v>
                </c:pt>
                <c:pt idx="1989">
                  <c:v>41654</c:v>
                </c:pt>
                <c:pt idx="1990">
                  <c:v>41655</c:v>
                </c:pt>
                <c:pt idx="1991">
                  <c:v>41656</c:v>
                </c:pt>
                <c:pt idx="1992">
                  <c:v>41659</c:v>
                </c:pt>
                <c:pt idx="1993">
                  <c:v>41660</c:v>
                </c:pt>
                <c:pt idx="1994">
                  <c:v>41661</c:v>
                </c:pt>
                <c:pt idx="1995">
                  <c:v>41662</c:v>
                </c:pt>
                <c:pt idx="1996">
                  <c:v>41663</c:v>
                </c:pt>
                <c:pt idx="1997">
                  <c:v>41666</c:v>
                </c:pt>
                <c:pt idx="1998">
                  <c:v>41667</c:v>
                </c:pt>
                <c:pt idx="1999">
                  <c:v>41668</c:v>
                </c:pt>
                <c:pt idx="2000">
                  <c:v>41669</c:v>
                </c:pt>
                <c:pt idx="2001">
                  <c:v>41670</c:v>
                </c:pt>
                <c:pt idx="2002">
                  <c:v>41673</c:v>
                </c:pt>
                <c:pt idx="2003">
                  <c:v>41674</c:v>
                </c:pt>
                <c:pt idx="2004">
                  <c:v>41675</c:v>
                </c:pt>
                <c:pt idx="2005">
                  <c:v>41676</c:v>
                </c:pt>
                <c:pt idx="2006">
                  <c:v>41677</c:v>
                </c:pt>
                <c:pt idx="2007">
                  <c:v>41680</c:v>
                </c:pt>
                <c:pt idx="2008">
                  <c:v>41681</c:v>
                </c:pt>
                <c:pt idx="2009">
                  <c:v>41682</c:v>
                </c:pt>
                <c:pt idx="2010">
                  <c:v>41683</c:v>
                </c:pt>
                <c:pt idx="2011">
                  <c:v>41684</c:v>
                </c:pt>
                <c:pt idx="2012">
                  <c:v>41687</c:v>
                </c:pt>
                <c:pt idx="2013">
                  <c:v>41688</c:v>
                </c:pt>
                <c:pt idx="2014">
                  <c:v>41689</c:v>
                </c:pt>
                <c:pt idx="2015">
                  <c:v>41690</c:v>
                </c:pt>
                <c:pt idx="2016">
                  <c:v>41691</c:v>
                </c:pt>
                <c:pt idx="2017">
                  <c:v>41694</c:v>
                </c:pt>
                <c:pt idx="2018">
                  <c:v>41695</c:v>
                </c:pt>
                <c:pt idx="2019">
                  <c:v>41696</c:v>
                </c:pt>
                <c:pt idx="2020">
                  <c:v>41698</c:v>
                </c:pt>
                <c:pt idx="2021">
                  <c:v>41701</c:v>
                </c:pt>
                <c:pt idx="2022">
                  <c:v>41702</c:v>
                </c:pt>
                <c:pt idx="2023">
                  <c:v>41703</c:v>
                </c:pt>
                <c:pt idx="2024">
                  <c:v>41704</c:v>
                </c:pt>
                <c:pt idx="2025">
                  <c:v>41705</c:v>
                </c:pt>
                <c:pt idx="2026">
                  <c:v>41708</c:v>
                </c:pt>
                <c:pt idx="2027">
                  <c:v>41709</c:v>
                </c:pt>
                <c:pt idx="2028">
                  <c:v>41710</c:v>
                </c:pt>
                <c:pt idx="2029">
                  <c:v>41711</c:v>
                </c:pt>
                <c:pt idx="2030">
                  <c:v>41712</c:v>
                </c:pt>
                <c:pt idx="2031">
                  <c:v>41716</c:v>
                </c:pt>
                <c:pt idx="2032">
                  <c:v>41717</c:v>
                </c:pt>
                <c:pt idx="2033">
                  <c:v>41718</c:v>
                </c:pt>
                <c:pt idx="2034">
                  <c:v>41719</c:v>
                </c:pt>
                <c:pt idx="2035">
                  <c:v>41720</c:v>
                </c:pt>
                <c:pt idx="2036">
                  <c:v>41722</c:v>
                </c:pt>
                <c:pt idx="2037">
                  <c:v>41723</c:v>
                </c:pt>
                <c:pt idx="2038">
                  <c:v>41724</c:v>
                </c:pt>
                <c:pt idx="2039">
                  <c:v>41725</c:v>
                </c:pt>
                <c:pt idx="2040">
                  <c:v>41726</c:v>
                </c:pt>
                <c:pt idx="2041">
                  <c:v>41729</c:v>
                </c:pt>
                <c:pt idx="2042">
                  <c:v>41730</c:v>
                </c:pt>
                <c:pt idx="2043">
                  <c:v>41731</c:v>
                </c:pt>
                <c:pt idx="2044">
                  <c:v>41732</c:v>
                </c:pt>
                <c:pt idx="2045">
                  <c:v>41733</c:v>
                </c:pt>
                <c:pt idx="2046">
                  <c:v>41736</c:v>
                </c:pt>
                <c:pt idx="2047">
                  <c:v>41738</c:v>
                </c:pt>
                <c:pt idx="2048">
                  <c:v>41739</c:v>
                </c:pt>
                <c:pt idx="2049">
                  <c:v>41740</c:v>
                </c:pt>
                <c:pt idx="2050">
                  <c:v>41744</c:v>
                </c:pt>
                <c:pt idx="2051">
                  <c:v>41745</c:v>
                </c:pt>
                <c:pt idx="2052">
                  <c:v>41746</c:v>
                </c:pt>
                <c:pt idx="2053">
                  <c:v>41750</c:v>
                </c:pt>
                <c:pt idx="2054">
                  <c:v>41751</c:v>
                </c:pt>
                <c:pt idx="2055">
                  <c:v>41752</c:v>
                </c:pt>
                <c:pt idx="2056">
                  <c:v>41754</c:v>
                </c:pt>
                <c:pt idx="2057">
                  <c:v>41757</c:v>
                </c:pt>
                <c:pt idx="2058">
                  <c:v>41758</c:v>
                </c:pt>
                <c:pt idx="2059">
                  <c:v>41759</c:v>
                </c:pt>
                <c:pt idx="2060">
                  <c:v>41761</c:v>
                </c:pt>
                <c:pt idx="2061">
                  <c:v>41764</c:v>
                </c:pt>
                <c:pt idx="2062">
                  <c:v>41765</c:v>
                </c:pt>
                <c:pt idx="2063">
                  <c:v>41766</c:v>
                </c:pt>
                <c:pt idx="2064">
                  <c:v>41767</c:v>
                </c:pt>
                <c:pt idx="2065">
                  <c:v>41768</c:v>
                </c:pt>
                <c:pt idx="2066">
                  <c:v>41771</c:v>
                </c:pt>
                <c:pt idx="2067">
                  <c:v>41772</c:v>
                </c:pt>
                <c:pt idx="2068">
                  <c:v>41773</c:v>
                </c:pt>
                <c:pt idx="2069">
                  <c:v>41774</c:v>
                </c:pt>
                <c:pt idx="2070">
                  <c:v>41775</c:v>
                </c:pt>
                <c:pt idx="2071">
                  <c:v>41778</c:v>
                </c:pt>
                <c:pt idx="2072">
                  <c:v>41779</c:v>
                </c:pt>
                <c:pt idx="2073">
                  <c:v>41780</c:v>
                </c:pt>
                <c:pt idx="2074">
                  <c:v>41781</c:v>
                </c:pt>
                <c:pt idx="2075">
                  <c:v>41782</c:v>
                </c:pt>
                <c:pt idx="2076">
                  <c:v>41785</c:v>
                </c:pt>
                <c:pt idx="2077">
                  <c:v>41786</c:v>
                </c:pt>
                <c:pt idx="2078">
                  <c:v>41787</c:v>
                </c:pt>
                <c:pt idx="2079">
                  <c:v>41788</c:v>
                </c:pt>
                <c:pt idx="2080">
                  <c:v>41789</c:v>
                </c:pt>
                <c:pt idx="2081">
                  <c:v>41792</c:v>
                </c:pt>
                <c:pt idx="2082">
                  <c:v>41793</c:v>
                </c:pt>
                <c:pt idx="2083">
                  <c:v>41794</c:v>
                </c:pt>
                <c:pt idx="2084">
                  <c:v>41795</c:v>
                </c:pt>
                <c:pt idx="2085">
                  <c:v>41796</c:v>
                </c:pt>
                <c:pt idx="2086">
                  <c:v>41799</c:v>
                </c:pt>
                <c:pt idx="2087">
                  <c:v>41800</c:v>
                </c:pt>
                <c:pt idx="2088">
                  <c:v>41801</c:v>
                </c:pt>
                <c:pt idx="2089">
                  <c:v>41802</c:v>
                </c:pt>
                <c:pt idx="2090">
                  <c:v>41803</c:v>
                </c:pt>
                <c:pt idx="2091">
                  <c:v>41806</c:v>
                </c:pt>
                <c:pt idx="2092">
                  <c:v>41807</c:v>
                </c:pt>
                <c:pt idx="2093">
                  <c:v>41808</c:v>
                </c:pt>
                <c:pt idx="2094">
                  <c:v>41809</c:v>
                </c:pt>
                <c:pt idx="2095">
                  <c:v>41810</c:v>
                </c:pt>
                <c:pt idx="2096">
                  <c:v>41813</c:v>
                </c:pt>
                <c:pt idx="2097">
                  <c:v>41814</c:v>
                </c:pt>
                <c:pt idx="2098">
                  <c:v>41815</c:v>
                </c:pt>
                <c:pt idx="2099">
                  <c:v>41816</c:v>
                </c:pt>
                <c:pt idx="2100">
                  <c:v>41817</c:v>
                </c:pt>
                <c:pt idx="2101">
                  <c:v>41820</c:v>
                </c:pt>
                <c:pt idx="2102">
                  <c:v>41821</c:v>
                </c:pt>
                <c:pt idx="2103">
                  <c:v>41822</c:v>
                </c:pt>
                <c:pt idx="2104">
                  <c:v>41823</c:v>
                </c:pt>
                <c:pt idx="2105">
                  <c:v>41824</c:v>
                </c:pt>
                <c:pt idx="2106">
                  <c:v>41827</c:v>
                </c:pt>
                <c:pt idx="2107">
                  <c:v>41828</c:v>
                </c:pt>
                <c:pt idx="2108">
                  <c:v>41829</c:v>
                </c:pt>
                <c:pt idx="2109">
                  <c:v>41830</c:v>
                </c:pt>
                <c:pt idx="2110">
                  <c:v>41831</c:v>
                </c:pt>
                <c:pt idx="2111">
                  <c:v>41834</c:v>
                </c:pt>
                <c:pt idx="2112">
                  <c:v>41835</c:v>
                </c:pt>
                <c:pt idx="2113">
                  <c:v>41836</c:v>
                </c:pt>
                <c:pt idx="2114">
                  <c:v>41837</c:v>
                </c:pt>
                <c:pt idx="2115">
                  <c:v>41838</c:v>
                </c:pt>
                <c:pt idx="2116">
                  <c:v>41841</c:v>
                </c:pt>
                <c:pt idx="2117">
                  <c:v>41842</c:v>
                </c:pt>
                <c:pt idx="2118">
                  <c:v>41843</c:v>
                </c:pt>
                <c:pt idx="2119">
                  <c:v>41844</c:v>
                </c:pt>
                <c:pt idx="2120">
                  <c:v>41845</c:v>
                </c:pt>
                <c:pt idx="2121">
                  <c:v>41848</c:v>
                </c:pt>
                <c:pt idx="2122">
                  <c:v>41850</c:v>
                </c:pt>
                <c:pt idx="2123">
                  <c:v>41851</c:v>
                </c:pt>
                <c:pt idx="2124">
                  <c:v>41852</c:v>
                </c:pt>
                <c:pt idx="2125">
                  <c:v>41855</c:v>
                </c:pt>
                <c:pt idx="2126">
                  <c:v>41856</c:v>
                </c:pt>
                <c:pt idx="2127">
                  <c:v>41857</c:v>
                </c:pt>
                <c:pt idx="2128">
                  <c:v>41858</c:v>
                </c:pt>
                <c:pt idx="2129">
                  <c:v>41859</c:v>
                </c:pt>
                <c:pt idx="2130">
                  <c:v>41862</c:v>
                </c:pt>
                <c:pt idx="2131">
                  <c:v>41863</c:v>
                </c:pt>
                <c:pt idx="2132">
                  <c:v>41864</c:v>
                </c:pt>
                <c:pt idx="2133">
                  <c:v>41865</c:v>
                </c:pt>
                <c:pt idx="2134">
                  <c:v>41869</c:v>
                </c:pt>
                <c:pt idx="2135">
                  <c:v>41870</c:v>
                </c:pt>
                <c:pt idx="2136">
                  <c:v>41871</c:v>
                </c:pt>
                <c:pt idx="2137">
                  <c:v>41872</c:v>
                </c:pt>
                <c:pt idx="2138">
                  <c:v>41873</c:v>
                </c:pt>
                <c:pt idx="2139">
                  <c:v>41876</c:v>
                </c:pt>
                <c:pt idx="2140">
                  <c:v>41877</c:v>
                </c:pt>
                <c:pt idx="2141">
                  <c:v>41878</c:v>
                </c:pt>
                <c:pt idx="2142">
                  <c:v>41879</c:v>
                </c:pt>
                <c:pt idx="2143">
                  <c:v>41883</c:v>
                </c:pt>
                <c:pt idx="2144">
                  <c:v>41884</c:v>
                </c:pt>
                <c:pt idx="2145">
                  <c:v>41885</c:v>
                </c:pt>
                <c:pt idx="2146">
                  <c:v>41886</c:v>
                </c:pt>
                <c:pt idx="2147">
                  <c:v>41887</c:v>
                </c:pt>
                <c:pt idx="2148">
                  <c:v>41890</c:v>
                </c:pt>
                <c:pt idx="2149">
                  <c:v>41891</c:v>
                </c:pt>
                <c:pt idx="2150">
                  <c:v>41892</c:v>
                </c:pt>
                <c:pt idx="2151">
                  <c:v>41893</c:v>
                </c:pt>
                <c:pt idx="2152">
                  <c:v>41894</c:v>
                </c:pt>
                <c:pt idx="2153">
                  <c:v>41897</c:v>
                </c:pt>
                <c:pt idx="2154">
                  <c:v>41898</c:v>
                </c:pt>
                <c:pt idx="2155">
                  <c:v>41899</c:v>
                </c:pt>
                <c:pt idx="2156">
                  <c:v>41900</c:v>
                </c:pt>
                <c:pt idx="2157">
                  <c:v>41901</c:v>
                </c:pt>
                <c:pt idx="2158">
                  <c:v>41904</c:v>
                </c:pt>
                <c:pt idx="2159">
                  <c:v>41905</c:v>
                </c:pt>
                <c:pt idx="2160">
                  <c:v>41906</c:v>
                </c:pt>
                <c:pt idx="2161">
                  <c:v>41907</c:v>
                </c:pt>
                <c:pt idx="2162">
                  <c:v>41908</c:v>
                </c:pt>
                <c:pt idx="2163">
                  <c:v>41911</c:v>
                </c:pt>
                <c:pt idx="2164">
                  <c:v>41912</c:v>
                </c:pt>
                <c:pt idx="2165">
                  <c:v>41913</c:v>
                </c:pt>
                <c:pt idx="2166">
                  <c:v>41919</c:v>
                </c:pt>
                <c:pt idx="2167">
                  <c:v>41920</c:v>
                </c:pt>
                <c:pt idx="2168">
                  <c:v>41921</c:v>
                </c:pt>
                <c:pt idx="2169">
                  <c:v>41922</c:v>
                </c:pt>
                <c:pt idx="2170">
                  <c:v>41925</c:v>
                </c:pt>
                <c:pt idx="2171">
                  <c:v>41926</c:v>
                </c:pt>
                <c:pt idx="2172">
                  <c:v>41928</c:v>
                </c:pt>
                <c:pt idx="2173">
                  <c:v>41929</c:v>
                </c:pt>
                <c:pt idx="2174">
                  <c:v>41932</c:v>
                </c:pt>
                <c:pt idx="2175">
                  <c:v>41933</c:v>
                </c:pt>
                <c:pt idx="2176">
                  <c:v>41934</c:v>
                </c:pt>
                <c:pt idx="2177">
                  <c:v>41935</c:v>
                </c:pt>
                <c:pt idx="2178">
                  <c:v>41939</c:v>
                </c:pt>
                <c:pt idx="2179">
                  <c:v>41940</c:v>
                </c:pt>
                <c:pt idx="2180">
                  <c:v>41941</c:v>
                </c:pt>
                <c:pt idx="2181">
                  <c:v>41942</c:v>
                </c:pt>
                <c:pt idx="2182">
                  <c:v>41943</c:v>
                </c:pt>
                <c:pt idx="2183">
                  <c:v>41946</c:v>
                </c:pt>
                <c:pt idx="2184">
                  <c:v>41948</c:v>
                </c:pt>
                <c:pt idx="2185">
                  <c:v>41950</c:v>
                </c:pt>
                <c:pt idx="2186">
                  <c:v>41953</c:v>
                </c:pt>
                <c:pt idx="2187">
                  <c:v>41954</c:v>
                </c:pt>
                <c:pt idx="2188">
                  <c:v>41955</c:v>
                </c:pt>
                <c:pt idx="2189">
                  <c:v>41956</c:v>
                </c:pt>
                <c:pt idx="2190">
                  <c:v>41957</c:v>
                </c:pt>
                <c:pt idx="2191">
                  <c:v>41960</c:v>
                </c:pt>
                <c:pt idx="2192">
                  <c:v>41961</c:v>
                </c:pt>
                <c:pt idx="2193">
                  <c:v>41962</c:v>
                </c:pt>
                <c:pt idx="2194">
                  <c:v>41963</c:v>
                </c:pt>
                <c:pt idx="2195">
                  <c:v>41964</c:v>
                </c:pt>
                <c:pt idx="2196">
                  <c:v>41967</c:v>
                </c:pt>
                <c:pt idx="2197">
                  <c:v>41968</c:v>
                </c:pt>
                <c:pt idx="2198">
                  <c:v>41969</c:v>
                </c:pt>
                <c:pt idx="2199">
                  <c:v>41970</c:v>
                </c:pt>
                <c:pt idx="2200">
                  <c:v>41971</c:v>
                </c:pt>
                <c:pt idx="2201">
                  <c:v>41974</c:v>
                </c:pt>
                <c:pt idx="2202">
                  <c:v>41975</c:v>
                </c:pt>
                <c:pt idx="2203">
                  <c:v>41976</c:v>
                </c:pt>
                <c:pt idx="2204">
                  <c:v>41977</c:v>
                </c:pt>
                <c:pt idx="2205">
                  <c:v>41978</c:v>
                </c:pt>
                <c:pt idx="2206">
                  <c:v>41981</c:v>
                </c:pt>
                <c:pt idx="2207">
                  <c:v>41982</c:v>
                </c:pt>
                <c:pt idx="2208">
                  <c:v>41983</c:v>
                </c:pt>
                <c:pt idx="2209">
                  <c:v>41984</c:v>
                </c:pt>
                <c:pt idx="2210">
                  <c:v>41985</c:v>
                </c:pt>
                <c:pt idx="2211">
                  <c:v>41988</c:v>
                </c:pt>
                <c:pt idx="2212">
                  <c:v>41989</c:v>
                </c:pt>
                <c:pt idx="2213">
                  <c:v>41990</c:v>
                </c:pt>
                <c:pt idx="2214">
                  <c:v>41991</c:v>
                </c:pt>
                <c:pt idx="2215">
                  <c:v>41992</c:v>
                </c:pt>
                <c:pt idx="2216">
                  <c:v>41995</c:v>
                </c:pt>
                <c:pt idx="2217">
                  <c:v>41996</c:v>
                </c:pt>
                <c:pt idx="2218">
                  <c:v>41997</c:v>
                </c:pt>
                <c:pt idx="2219">
                  <c:v>41999</c:v>
                </c:pt>
                <c:pt idx="2220">
                  <c:v>42002</c:v>
                </c:pt>
                <c:pt idx="2221">
                  <c:v>42003</c:v>
                </c:pt>
                <c:pt idx="2222">
                  <c:v>42004</c:v>
                </c:pt>
                <c:pt idx="2223">
                  <c:v>42005</c:v>
                </c:pt>
                <c:pt idx="2224">
                  <c:v>42006</c:v>
                </c:pt>
                <c:pt idx="2225">
                  <c:v>42009</c:v>
                </c:pt>
                <c:pt idx="2226">
                  <c:v>42010</c:v>
                </c:pt>
                <c:pt idx="2227">
                  <c:v>42011</c:v>
                </c:pt>
                <c:pt idx="2228">
                  <c:v>42012</c:v>
                </c:pt>
                <c:pt idx="2229">
                  <c:v>42013</c:v>
                </c:pt>
                <c:pt idx="2230">
                  <c:v>42016</c:v>
                </c:pt>
                <c:pt idx="2231">
                  <c:v>42017</c:v>
                </c:pt>
                <c:pt idx="2232">
                  <c:v>42018</c:v>
                </c:pt>
                <c:pt idx="2233">
                  <c:v>42019</c:v>
                </c:pt>
                <c:pt idx="2234">
                  <c:v>42020</c:v>
                </c:pt>
                <c:pt idx="2235">
                  <c:v>42023</c:v>
                </c:pt>
                <c:pt idx="2236">
                  <c:v>42024</c:v>
                </c:pt>
                <c:pt idx="2237">
                  <c:v>42025</c:v>
                </c:pt>
                <c:pt idx="2238">
                  <c:v>42026</c:v>
                </c:pt>
                <c:pt idx="2239">
                  <c:v>42027</c:v>
                </c:pt>
                <c:pt idx="2240">
                  <c:v>42031</c:v>
                </c:pt>
                <c:pt idx="2241">
                  <c:v>42032</c:v>
                </c:pt>
                <c:pt idx="2242">
                  <c:v>42033</c:v>
                </c:pt>
                <c:pt idx="2243">
                  <c:v>42034</c:v>
                </c:pt>
                <c:pt idx="2244">
                  <c:v>42037</c:v>
                </c:pt>
                <c:pt idx="2245">
                  <c:v>42038</c:v>
                </c:pt>
                <c:pt idx="2246">
                  <c:v>42039</c:v>
                </c:pt>
                <c:pt idx="2247">
                  <c:v>42040</c:v>
                </c:pt>
                <c:pt idx="2248">
                  <c:v>42041</c:v>
                </c:pt>
                <c:pt idx="2249">
                  <c:v>42044</c:v>
                </c:pt>
                <c:pt idx="2250">
                  <c:v>42045</c:v>
                </c:pt>
                <c:pt idx="2251">
                  <c:v>42046</c:v>
                </c:pt>
                <c:pt idx="2252">
                  <c:v>42047</c:v>
                </c:pt>
                <c:pt idx="2253">
                  <c:v>42048</c:v>
                </c:pt>
                <c:pt idx="2254">
                  <c:v>42051</c:v>
                </c:pt>
                <c:pt idx="2255">
                  <c:v>42053</c:v>
                </c:pt>
                <c:pt idx="2256">
                  <c:v>42054</c:v>
                </c:pt>
                <c:pt idx="2257">
                  <c:v>42055</c:v>
                </c:pt>
                <c:pt idx="2258">
                  <c:v>42058</c:v>
                </c:pt>
                <c:pt idx="2259">
                  <c:v>42059</c:v>
                </c:pt>
                <c:pt idx="2260">
                  <c:v>42060</c:v>
                </c:pt>
                <c:pt idx="2261">
                  <c:v>42061</c:v>
                </c:pt>
                <c:pt idx="2262">
                  <c:v>42062</c:v>
                </c:pt>
                <c:pt idx="2263">
                  <c:v>42063</c:v>
                </c:pt>
                <c:pt idx="2264">
                  <c:v>42065</c:v>
                </c:pt>
                <c:pt idx="2265">
                  <c:v>42066</c:v>
                </c:pt>
                <c:pt idx="2266">
                  <c:v>42067</c:v>
                </c:pt>
                <c:pt idx="2267">
                  <c:v>42068</c:v>
                </c:pt>
                <c:pt idx="2268">
                  <c:v>42072</c:v>
                </c:pt>
                <c:pt idx="2269">
                  <c:v>42073</c:v>
                </c:pt>
                <c:pt idx="2270">
                  <c:v>42074</c:v>
                </c:pt>
                <c:pt idx="2271">
                  <c:v>42075</c:v>
                </c:pt>
                <c:pt idx="2272">
                  <c:v>42076</c:v>
                </c:pt>
                <c:pt idx="2273">
                  <c:v>42079</c:v>
                </c:pt>
                <c:pt idx="2274">
                  <c:v>42080</c:v>
                </c:pt>
                <c:pt idx="2275">
                  <c:v>42081</c:v>
                </c:pt>
                <c:pt idx="2276">
                  <c:v>42082</c:v>
                </c:pt>
                <c:pt idx="2277">
                  <c:v>42083</c:v>
                </c:pt>
                <c:pt idx="2278">
                  <c:v>42086</c:v>
                </c:pt>
                <c:pt idx="2279">
                  <c:v>42087</c:v>
                </c:pt>
                <c:pt idx="2280">
                  <c:v>42088</c:v>
                </c:pt>
                <c:pt idx="2281">
                  <c:v>42089</c:v>
                </c:pt>
                <c:pt idx="2282">
                  <c:v>42090</c:v>
                </c:pt>
                <c:pt idx="2283">
                  <c:v>42093</c:v>
                </c:pt>
                <c:pt idx="2284">
                  <c:v>42094</c:v>
                </c:pt>
                <c:pt idx="2285">
                  <c:v>42095</c:v>
                </c:pt>
                <c:pt idx="2286">
                  <c:v>42100</c:v>
                </c:pt>
                <c:pt idx="2287">
                  <c:v>42101</c:v>
                </c:pt>
                <c:pt idx="2288">
                  <c:v>42102</c:v>
                </c:pt>
                <c:pt idx="2289">
                  <c:v>42103</c:v>
                </c:pt>
                <c:pt idx="2290">
                  <c:v>42104</c:v>
                </c:pt>
                <c:pt idx="2291">
                  <c:v>42107</c:v>
                </c:pt>
                <c:pt idx="2292">
                  <c:v>42109</c:v>
                </c:pt>
                <c:pt idx="2293">
                  <c:v>42110</c:v>
                </c:pt>
                <c:pt idx="2294">
                  <c:v>42111</c:v>
                </c:pt>
                <c:pt idx="2295">
                  <c:v>42114</c:v>
                </c:pt>
                <c:pt idx="2296">
                  <c:v>42115</c:v>
                </c:pt>
                <c:pt idx="2297">
                  <c:v>42116</c:v>
                </c:pt>
                <c:pt idx="2298">
                  <c:v>42117</c:v>
                </c:pt>
                <c:pt idx="2299">
                  <c:v>42118</c:v>
                </c:pt>
                <c:pt idx="2300">
                  <c:v>42121</c:v>
                </c:pt>
                <c:pt idx="2301">
                  <c:v>42122</c:v>
                </c:pt>
                <c:pt idx="2302">
                  <c:v>42123</c:v>
                </c:pt>
                <c:pt idx="2303">
                  <c:v>42124</c:v>
                </c:pt>
                <c:pt idx="2304">
                  <c:v>42128</c:v>
                </c:pt>
                <c:pt idx="2305">
                  <c:v>42129</c:v>
                </c:pt>
                <c:pt idx="2306">
                  <c:v>42130</c:v>
                </c:pt>
                <c:pt idx="2307">
                  <c:v>42131</c:v>
                </c:pt>
                <c:pt idx="2308">
                  <c:v>42132</c:v>
                </c:pt>
                <c:pt idx="2309">
                  <c:v>42135</c:v>
                </c:pt>
                <c:pt idx="2310">
                  <c:v>42136</c:v>
                </c:pt>
                <c:pt idx="2311">
                  <c:v>42137</c:v>
                </c:pt>
                <c:pt idx="2312">
                  <c:v>42138</c:v>
                </c:pt>
                <c:pt idx="2313">
                  <c:v>42139</c:v>
                </c:pt>
                <c:pt idx="2314">
                  <c:v>42142</c:v>
                </c:pt>
                <c:pt idx="2315">
                  <c:v>42143</c:v>
                </c:pt>
                <c:pt idx="2316">
                  <c:v>42144</c:v>
                </c:pt>
                <c:pt idx="2317">
                  <c:v>42145</c:v>
                </c:pt>
                <c:pt idx="2318">
                  <c:v>42146</c:v>
                </c:pt>
                <c:pt idx="2319">
                  <c:v>42149</c:v>
                </c:pt>
                <c:pt idx="2320">
                  <c:v>42150</c:v>
                </c:pt>
                <c:pt idx="2321">
                  <c:v>42151</c:v>
                </c:pt>
                <c:pt idx="2322">
                  <c:v>42152</c:v>
                </c:pt>
                <c:pt idx="2323">
                  <c:v>42153</c:v>
                </c:pt>
                <c:pt idx="2324">
                  <c:v>42156</c:v>
                </c:pt>
                <c:pt idx="2325">
                  <c:v>42157</c:v>
                </c:pt>
                <c:pt idx="2326">
                  <c:v>42158</c:v>
                </c:pt>
                <c:pt idx="2327">
                  <c:v>42159</c:v>
                </c:pt>
                <c:pt idx="2328">
                  <c:v>42160</c:v>
                </c:pt>
                <c:pt idx="2329">
                  <c:v>42163</c:v>
                </c:pt>
                <c:pt idx="2330">
                  <c:v>42164</c:v>
                </c:pt>
                <c:pt idx="2331">
                  <c:v>42165</c:v>
                </c:pt>
                <c:pt idx="2332">
                  <c:v>42166</c:v>
                </c:pt>
                <c:pt idx="2333">
                  <c:v>42167</c:v>
                </c:pt>
                <c:pt idx="2334">
                  <c:v>42170</c:v>
                </c:pt>
                <c:pt idx="2335">
                  <c:v>42171</c:v>
                </c:pt>
                <c:pt idx="2336">
                  <c:v>42172</c:v>
                </c:pt>
                <c:pt idx="2337">
                  <c:v>42173</c:v>
                </c:pt>
                <c:pt idx="2338">
                  <c:v>42174</c:v>
                </c:pt>
                <c:pt idx="2339">
                  <c:v>42177</c:v>
                </c:pt>
                <c:pt idx="2340">
                  <c:v>42178</c:v>
                </c:pt>
                <c:pt idx="2341">
                  <c:v>42179</c:v>
                </c:pt>
                <c:pt idx="2342">
                  <c:v>42180</c:v>
                </c:pt>
                <c:pt idx="2343">
                  <c:v>42181</c:v>
                </c:pt>
                <c:pt idx="2344">
                  <c:v>42184</c:v>
                </c:pt>
                <c:pt idx="2345">
                  <c:v>42185</c:v>
                </c:pt>
                <c:pt idx="2346">
                  <c:v>42186</c:v>
                </c:pt>
                <c:pt idx="2347">
                  <c:v>42187</c:v>
                </c:pt>
                <c:pt idx="2348">
                  <c:v>42188</c:v>
                </c:pt>
                <c:pt idx="2349">
                  <c:v>42191</c:v>
                </c:pt>
                <c:pt idx="2350">
                  <c:v>42192</c:v>
                </c:pt>
                <c:pt idx="2351">
                  <c:v>42193</c:v>
                </c:pt>
                <c:pt idx="2352">
                  <c:v>42194</c:v>
                </c:pt>
                <c:pt idx="2353">
                  <c:v>42195</c:v>
                </c:pt>
                <c:pt idx="2354">
                  <c:v>42198</c:v>
                </c:pt>
                <c:pt idx="2355">
                  <c:v>42199</c:v>
                </c:pt>
                <c:pt idx="2356">
                  <c:v>42200</c:v>
                </c:pt>
                <c:pt idx="2357">
                  <c:v>42201</c:v>
                </c:pt>
                <c:pt idx="2358">
                  <c:v>42202</c:v>
                </c:pt>
                <c:pt idx="2359">
                  <c:v>42205</c:v>
                </c:pt>
                <c:pt idx="2360">
                  <c:v>42206</c:v>
                </c:pt>
                <c:pt idx="2361">
                  <c:v>42207</c:v>
                </c:pt>
                <c:pt idx="2362">
                  <c:v>42208</c:v>
                </c:pt>
                <c:pt idx="2363">
                  <c:v>42209</c:v>
                </c:pt>
                <c:pt idx="2364">
                  <c:v>42212</c:v>
                </c:pt>
                <c:pt idx="2365">
                  <c:v>42213</c:v>
                </c:pt>
                <c:pt idx="2366">
                  <c:v>42214</c:v>
                </c:pt>
                <c:pt idx="2367">
                  <c:v>42215</c:v>
                </c:pt>
                <c:pt idx="2368">
                  <c:v>42216</c:v>
                </c:pt>
                <c:pt idx="2369">
                  <c:v>42219</c:v>
                </c:pt>
                <c:pt idx="2370">
                  <c:v>42220</c:v>
                </c:pt>
                <c:pt idx="2371">
                  <c:v>42221</c:v>
                </c:pt>
                <c:pt idx="2372">
                  <c:v>42222</c:v>
                </c:pt>
                <c:pt idx="2373">
                  <c:v>42223</c:v>
                </c:pt>
                <c:pt idx="2374">
                  <c:v>42226</c:v>
                </c:pt>
                <c:pt idx="2375">
                  <c:v>42227</c:v>
                </c:pt>
                <c:pt idx="2376">
                  <c:v>42228</c:v>
                </c:pt>
                <c:pt idx="2377">
                  <c:v>42229</c:v>
                </c:pt>
                <c:pt idx="2378">
                  <c:v>42230</c:v>
                </c:pt>
                <c:pt idx="2379">
                  <c:v>42233</c:v>
                </c:pt>
                <c:pt idx="2380">
                  <c:v>42234</c:v>
                </c:pt>
                <c:pt idx="2381">
                  <c:v>42235</c:v>
                </c:pt>
                <c:pt idx="2382">
                  <c:v>42236</c:v>
                </c:pt>
                <c:pt idx="2383">
                  <c:v>42237</c:v>
                </c:pt>
                <c:pt idx="2384">
                  <c:v>42240</c:v>
                </c:pt>
                <c:pt idx="2385">
                  <c:v>42241</c:v>
                </c:pt>
                <c:pt idx="2386">
                  <c:v>42242</c:v>
                </c:pt>
                <c:pt idx="2387">
                  <c:v>42243</c:v>
                </c:pt>
                <c:pt idx="2388">
                  <c:v>42244</c:v>
                </c:pt>
                <c:pt idx="2389">
                  <c:v>42247</c:v>
                </c:pt>
                <c:pt idx="2390">
                  <c:v>42248</c:v>
                </c:pt>
                <c:pt idx="2391">
                  <c:v>42249</c:v>
                </c:pt>
                <c:pt idx="2392">
                  <c:v>42250</c:v>
                </c:pt>
                <c:pt idx="2393">
                  <c:v>42251</c:v>
                </c:pt>
                <c:pt idx="2394">
                  <c:v>42254</c:v>
                </c:pt>
                <c:pt idx="2395">
                  <c:v>42255</c:v>
                </c:pt>
                <c:pt idx="2396">
                  <c:v>42256</c:v>
                </c:pt>
                <c:pt idx="2397">
                  <c:v>42257</c:v>
                </c:pt>
                <c:pt idx="2398">
                  <c:v>42258</c:v>
                </c:pt>
                <c:pt idx="2399">
                  <c:v>42261</c:v>
                </c:pt>
                <c:pt idx="2400">
                  <c:v>42262</c:v>
                </c:pt>
                <c:pt idx="2401">
                  <c:v>42263</c:v>
                </c:pt>
                <c:pt idx="2402">
                  <c:v>42265</c:v>
                </c:pt>
                <c:pt idx="2403">
                  <c:v>42268</c:v>
                </c:pt>
                <c:pt idx="2404">
                  <c:v>42269</c:v>
                </c:pt>
                <c:pt idx="2405">
                  <c:v>42270</c:v>
                </c:pt>
                <c:pt idx="2406">
                  <c:v>42271</c:v>
                </c:pt>
                <c:pt idx="2407">
                  <c:v>42275</c:v>
                </c:pt>
                <c:pt idx="2408">
                  <c:v>42276</c:v>
                </c:pt>
                <c:pt idx="2409">
                  <c:v>42277</c:v>
                </c:pt>
                <c:pt idx="2410">
                  <c:v>42278</c:v>
                </c:pt>
                <c:pt idx="2411">
                  <c:v>42282</c:v>
                </c:pt>
                <c:pt idx="2412">
                  <c:v>42283</c:v>
                </c:pt>
                <c:pt idx="2413">
                  <c:v>42284</c:v>
                </c:pt>
                <c:pt idx="2414">
                  <c:v>42285</c:v>
                </c:pt>
                <c:pt idx="2415">
                  <c:v>42286</c:v>
                </c:pt>
                <c:pt idx="2416">
                  <c:v>42289</c:v>
                </c:pt>
                <c:pt idx="2417">
                  <c:v>42290</c:v>
                </c:pt>
                <c:pt idx="2418">
                  <c:v>42291</c:v>
                </c:pt>
                <c:pt idx="2419">
                  <c:v>42292</c:v>
                </c:pt>
                <c:pt idx="2420">
                  <c:v>42293</c:v>
                </c:pt>
                <c:pt idx="2421">
                  <c:v>42296</c:v>
                </c:pt>
                <c:pt idx="2422">
                  <c:v>42297</c:v>
                </c:pt>
                <c:pt idx="2423">
                  <c:v>42298</c:v>
                </c:pt>
                <c:pt idx="2424">
                  <c:v>42300</c:v>
                </c:pt>
                <c:pt idx="2425">
                  <c:v>42303</c:v>
                </c:pt>
                <c:pt idx="2426">
                  <c:v>42304</c:v>
                </c:pt>
                <c:pt idx="2427">
                  <c:v>42305</c:v>
                </c:pt>
                <c:pt idx="2428">
                  <c:v>42306</c:v>
                </c:pt>
                <c:pt idx="2429">
                  <c:v>42307</c:v>
                </c:pt>
                <c:pt idx="2430">
                  <c:v>42310</c:v>
                </c:pt>
                <c:pt idx="2431">
                  <c:v>42311</c:v>
                </c:pt>
                <c:pt idx="2432">
                  <c:v>42312</c:v>
                </c:pt>
                <c:pt idx="2433">
                  <c:v>42313</c:v>
                </c:pt>
                <c:pt idx="2434">
                  <c:v>42314</c:v>
                </c:pt>
                <c:pt idx="2435">
                  <c:v>42317</c:v>
                </c:pt>
                <c:pt idx="2436">
                  <c:v>42318</c:v>
                </c:pt>
                <c:pt idx="2437">
                  <c:v>42319</c:v>
                </c:pt>
                <c:pt idx="2438">
                  <c:v>42321</c:v>
                </c:pt>
                <c:pt idx="2439">
                  <c:v>42324</c:v>
                </c:pt>
                <c:pt idx="2440">
                  <c:v>42325</c:v>
                </c:pt>
                <c:pt idx="2441">
                  <c:v>42326</c:v>
                </c:pt>
                <c:pt idx="2442">
                  <c:v>42327</c:v>
                </c:pt>
                <c:pt idx="2443">
                  <c:v>42328</c:v>
                </c:pt>
                <c:pt idx="2444">
                  <c:v>42331</c:v>
                </c:pt>
                <c:pt idx="2445">
                  <c:v>42332</c:v>
                </c:pt>
                <c:pt idx="2446">
                  <c:v>42334</c:v>
                </c:pt>
                <c:pt idx="2447">
                  <c:v>42335</c:v>
                </c:pt>
                <c:pt idx="2448">
                  <c:v>42338</c:v>
                </c:pt>
                <c:pt idx="2449">
                  <c:v>42339</c:v>
                </c:pt>
                <c:pt idx="2450">
                  <c:v>42340</c:v>
                </c:pt>
                <c:pt idx="2451">
                  <c:v>42341</c:v>
                </c:pt>
                <c:pt idx="2452">
                  <c:v>42342</c:v>
                </c:pt>
                <c:pt idx="2453">
                  <c:v>42345</c:v>
                </c:pt>
                <c:pt idx="2454">
                  <c:v>42346</c:v>
                </c:pt>
                <c:pt idx="2455">
                  <c:v>42347</c:v>
                </c:pt>
                <c:pt idx="2456">
                  <c:v>42348</c:v>
                </c:pt>
                <c:pt idx="2457">
                  <c:v>42349</c:v>
                </c:pt>
                <c:pt idx="2458">
                  <c:v>42352</c:v>
                </c:pt>
                <c:pt idx="2459">
                  <c:v>42353</c:v>
                </c:pt>
                <c:pt idx="2460">
                  <c:v>42354</c:v>
                </c:pt>
                <c:pt idx="2461">
                  <c:v>42355</c:v>
                </c:pt>
                <c:pt idx="2462">
                  <c:v>42356</c:v>
                </c:pt>
                <c:pt idx="2463">
                  <c:v>42359</c:v>
                </c:pt>
                <c:pt idx="2464">
                  <c:v>42360</c:v>
                </c:pt>
                <c:pt idx="2465">
                  <c:v>42361</c:v>
                </c:pt>
                <c:pt idx="2466">
                  <c:v>42362</c:v>
                </c:pt>
                <c:pt idx="2467">
                  <c:v>42366</c:v>
                </c:pt>
                <c:pt idx="2468">
                  <c:v>42367</c:v>
                </c:pt>
                <c:pt idx="2469">
                  <c:v>42368</c:v>
                </c:pt>
                <c:pt idx="2470">
                  <c:v>42369</c:v>
                </c:pt>
                <c:pt idx="2471">
                  <c:v>42370</c:v>
                </c:pt>
                <c:pt idx="2472">
                  <c:v>42373</c:v>
                </c:pt>
                <c:pt idx="2473">
                  <c:v>42374</c:v>
                </c:pt>
                <c:pt idx="2474">
                  <c:v>42375</c:v>
                </c:pt>
                <c:pt idx="2475">
                  <c:v>42376</c:v>
                </c:pt>
                <c:pt idx="2476">
                  <c:v>42377</c:v>
                </c:pt>
                <c:pt idx="2477">
                  <c:v>42380</c:v>
                </c:pt>
                <c:pt idx="2478">
                  <c:v>42381</c:v>
                </c:pt>
                <c:pt idx="2479">
                  <c:v>42382</c:v>
                </c:pt>
                <c:pt idx="2480">
                  <c:v>42383</c:v>
                </c:pt>
                <c:pt idx="2481">
                  <c:v>42384</c:v>
                </c:pt>
                <c:pt idx="2482">
                  <c:v>42387</c:v>
                </c:pt>
                <c:pt idx="2483">
                  <c:v>42388</c:v>
                </c:pt>
                <c:pt idx="2484">
                  <c:v>42389</c:v>
                </c:pt>
                <c:pt idx="2485">
                  <c:v>42390</c:v>
                </c:pt>
                <c:pt idx="2486">
                  <c:v>42391</c:v>
                </c:pt>
                <c:pt idx="2487">
                  <c:v>42394</c:v>
                </c:pt>
                <c:pt idx="2488">
                  <c:v>42396</c:v>
                </c:pt>
                <c:pt idx="2489">
                  <c:v>42397</c:v>
                </c:pt>
                <c:pt idx="2490">
                  <c:v>42398</c:v>
                </c:pt>
                <c:pt idx="2491">
                  <c:v>42401</c:v>
                </c:pt>
                <c:pt idx="2492">
                  <c:v>42402</c:v>
                </c:pt>
                <c:pt idx="2493">
                  <c:v>42403</c:v>
                </c:pt>
                <c:pt idx="2494">
                  <c:v>42404</c:v>
                </c:pt>
                <c:pt idx="2495">
                  <c:v>42405</c:v>
                </c:pt>
                <c:pt idx="2496">
                  <c:v>42408</c:v>
                </c:pt>
                <c:pt idx="2497">
                  <c:v>42409</c:v>
                </c:pt>
                <c:pt idx="2498">
                  <c:v>42410</c:v>
                </c:pt>
                <c:pt idx="2499">
                  <c:v>42411</c:v>
                </c:pt>
                <c:pt idx="2500">
                  <c:v>42412</c:v>
                </c:pt>
                <c:pt idx="2501">
                  <c:v>42415</c:v>
                </c:pt>
                <c:pt idx="2502">
                  <c:v>42416</c:v>
                </c:pt>
                <c:pt idx="2503">
                  <c:v>42417</c:v>
                </c:pt>
                <c:pt idx="2504">
                  <c:v>42418</c:v>
                </c:pt>
                <c:pt idx="2505">
                  <c:v>42419</c:v>
                </c:pt>
                <c:pt idx="2506">
                  <c:v>42422</c:v>
                </c:pt>
                <c:pt idx="2507">
                  <c:v>42423</c:v>
                </c:pt>
                <c:pt idx="2508">
                  <c:v>42424</c:v>
                </c:pt>
                <c:pt idx="2509">
                  <c:v>42425</c:v>
                </c:pt>
                <c:pt idx="2510">
                  <c:v>42426</c:v>
                </c:pt>
                <c:pt idx="2511">
                  <c:v>42429</c:v>
                </c:pt>
                <c:pt idx="2512">
                  <c:v>42430</c:v>
                </c:pt>
                <c:pt idx="2513">
                  <c:v>42431</c:v>
                </c:pt>
                <c:pt idx="2514">
                  <c:v>42432</c:v>
                </c:pt>
                <c:pt idx="2515">
                  <c:v>42433</c:v>
                </c:pt>
                <c:pt idx="2516">
                  <c:v>42437</c:v>
                </c:pt>
                <c:pt idx="2517">
                  <c:v>42438</c:v>
                </c:pt>
                <c:pt idx="2518">
                  <c:v>42439</c:v>
                </c:pt>
                <c:pt idx="2519">
                  <c:v>42440</c:v>
                </c:pt>
                <c:pt idx="2520">
                  <c:v>42443</c:v>
                </c:pt>
                <c:pt idx="2521">
                  <c:v>42444</c:v>
                </c:pt>
                <c:pt idx="2522">
                  <c:v>42445</c:v>
                </c:pt>
                <c:pt idx="2523">
                  <c:v>42446</c:v>
                </c:pt>
                <c:pt idx="2524">
                  <c:v>42447</c:v>
                </c:pt>
                <c:pt idx="2525">
                  <c:v>42450</c:v>
                </c:pt>
                <c:pt idx="2526">
                  <c:v>42451</c:v>
                </c:pt>
                <c:pt idx="2527">
                  <c:v>42452</c:v>
                </c:pt>
                <c:pt idx="2528">
                  <c:v>42457</c:v>
                </c:pt>
                <c:pt idx="2529">
                  <c:v>42458</c:v>
                </c:pt>
                <c:pt idx="2530">
                  <c:v>42459</c:v>
                </c:pt>
                <c:pt idx="2531">
                  <c:v>42460</c:v>
                </c:pt>
                <c:pt idx="2532">
                  <c:v>42461</c:v>
                </c:pt>
                <c:pt idx="2533">
                  <c:v>42464</c:v>
                </c:pt>
                <c:pt idx="2534">
                  <c:v>42465</c:v>
                </c:pt>
                <c:pt idx="2535">
                  <c:v>42466</c:v>
                </c:pt>
                <c:pt idx="2536">
                  <c:v>42467</c:v>
                </c:pt>
                <c:pt idx="2537">
                  <c:v>42468</c:v>
                </c:pt>
                <c:pt idx="2538">
                  <c:v>42471</c:v>
                </c:pt>
                <c:pt idx="2539">
                  <c:v>42472</c:v>
                </c:pt>
                <c:pt idx="2540">
                  <c:v>42473</c:v>
                </c:pt>
                <c:pt idx="2541">
                  <c:v>42478</c:v>
                </c:pt>
                <c:pt idx="2542">
                  <c:v>42480</c:v>
                </c:pt>
                <c:pt idx="2543">
                  <c:v>42481</c:v>
                </c:pt>
                <c:pt idx="2544">
                  <c:v>42482</c:v>
                </c:pt>
                <c:pt idx="2545">
                  <c:v>42485</c:v>
                </c:pt>
                <c:pt idx="2546">
                  <c:v>42486</c:v>
                </c:pt>
                <c:pt idx="2547">
                  <c:v>42487</c:v>
                </c:pt>
                <c:pt idx="2548">
                  <c:v>42488</c:v>
                </c:pt>
                <c:pt idx="2549">
                  <c:v>42489</c:v>
                </c:pt>
                <c:pt idx="2550">
                  <c:v>42492</c:v>
                </c:pt>
                <c:pt idx="2551">
                  <c:v>42493</c:v>
                </c:pt>
                <c:pt idx="2552">
                  <c:v>42494</c:v>
                </c:pt>
                <c:pt idx="2553">
                  <c:v>42495</c:v>
                </c:pt>
                <c:pt idx="2554">
                  <c:v>42496</c:v>
                </c:pt>
                <c:pt idx="2555">
                  <c:v>42499</c:v>
                </c:pt>
                <c:pt idx="2556">
                  <c:v>42500</c:v>
                </c:pt>
                <c:pt idx="2557">
                  <c:v>42501</c:v>
                </c:pt>
                <c:pt idx="2558">
                  <c:v>42502</c:v>
                </c:pt>
                <c:pt idx="2559">
                  <c:v>42503</c:v>
                </c:pt>
                <c:pt idx="2560">
                  <c:v>42506</c:v>
                </c:pt>
                <c:pt idx="2561">
                  <c:v>42507</c:v>
                </c:pt>
                <c:pt idx="2562">
                  <c:v>42508</c:v>
                </c:pt>
                <c:pt idx="2563">
                  <c:v>42509</c:v>
                </c:pt>
                <c:pt idx="2564">
                  <c:v>42510</c:v>
                </c:pt>
                <c:pt idx="2565">
                  <c:v>42513</c:v>
                </c:pt>
                <c:pt idx="2566">
                  <c:v>42514</c:v>
                </c:pt>
                <c:pt idx="2567">
                  <c:v>42515</c:v>
                </c:pt>
                <c:pt idx="2568">
                  <c:v>42516</c:v>
                </c:pt>
                <c:pt idx="2569">
                  <c:v>42517</c:v>
                </c:pt>
                <c:pt idx="2570">
                  <c:v>42520</c:v>
                </c:pt>
                <c:pt idx="2571">
                  <c:v>42521</c:v>
                </c:pt>
                <c:pt idx="2572">
                  <c:v>42522</c:v>
                </c:pt>
                <c:pt idx="2573">
                  <c:v>42523</c:v>
                </c:pt>
                <c:pt idx="2574">
                  <c:v>42524</c:v>
                </c:pt>
                <c:pt idx="2575">
                  <c:v>42527</c:v>
                </c:pt>
                <c:pt idx="2576">
                  <c:v>42528</c:v>
                </c:pt>
                <c:pt idx="2577">
                  <c:v>42529</c:v>
                </c:pt>
                <c:pt idx="2578">
                  <c:v>42530</c:v>
                </c:pt>
                <c:pt idx="2579">
                  <c:v>42531</c:v>
                </c:pt>
                <c:pt idx="2580">
                  <c:v>42534</c:v>
                </c:pt>
                <c:pt idx="2581">
                  <c:v>42535</c:v>
                </c:pt>
                <c:pt idx="2582">
                  <c:v>42536</c:v>
                </c:pt>
                <c:pt idx="2583">
                  <c:v>42537</c:v>
                </c:pt>
                <c:pt idx="2584">
                  <c:v>42538</c:v>
                </c:pt>
                <c:pt idx="2585">
                  <c:v>42541</c:v>
                </c:pt>
                <c:pt idx="2586">
                  <c:v>42542</c:v>
                </c:pt>
                <c:pt idx="2587">
                  <c:v>42543</c:v>
                </c:pt>
                <c:pt idx="2588">
                  <c:v>42544</c:v>
                </c:pt>
                <c:pt idx="2589">
                  <c:v>42545</c:v>
                </c:pt>
                <c:pt idx="2590">
                  <c:v>42548</c:v>
                </c:pt>
                <c:pt idx="2591">
                  <c:v>42549</c:v>
                </c:pt>
                <c:pt idx="2592">
                  <c:v>42550</c:v>
                </c:pt>
                <c:pt idx="2593">
                  <c:v>42551</c:v>
                </c:pt>
                <c:pt idx="2594">
                  <c:v>42552</c:v>
                </c:pt>
                <c:pt idx="2595">
                  <c:v>42555</c:v>
                </c:pt>
                <c:pt idx="2596">
                  <c:v>42556</c:v>
                </c:pt>
                <c:pt idx="2597">
                  <c:v>42558</c:v>
                </c:pt>
                <c:pt idx="2598">
                  <c:v>42559</c:v>
                </c:pt>
                <c:pt idx="2599">
                  <c:v>42562</c:v>
                </c:pt>
                <c:pt idx="2600">
                  <c:v>42563</c:v>
                </c:pt>
                <c:pt idx="2601">
                  <c:v>42564</c:v>
                </c:pt>
                <c:pt idx="2602">
                  <c:v>42565</c:v>
                </c:pt>
                <c:pt idx="2603">
                  <c:v>42566</c:v>
                </c:pt>
                <c:pt idx="2604">
                  <c:v>42569</c:v>
                </c:pt>
                <c:pt idx="2605">
                  <c:v>42570</c:v>
                </c:pt>
                <c:pt idx="2606">
                  <c:v>42571</c:v>
                </c:pt>
                <c:pt idx="2607">
                  <c:v>42572</c:v>
                </c:pt>
                <c:pt idx="2608">
                  <c:v>42573</c:v>
                </c:pt>
                <c:pt idx="2609">
                  <c:v>42576</c:v>
                </c:pt>
                <c:pt idx="2610">
                  <c:v>42577</c:v>
                </c:pt>
                <c:pt idx="2611">
                  <c:v>42578</c:v>
                </c:pt>
                <c:pt idx="2612">
                  <c:v>42579</c:v>
                </c:pt>
                <c:pt idx="2613">
                  <c:v>42580</c:v>
                </c:pt>
                <c:pt idx="2614">
                  <c:v>42583</c:v>
                </c:pt>
                <c:pt idx="2615">
                  <c:v>42584</c:v>
                </c:pt>
                <c:pt idx="2616">
                  <c:v>42585</c:v>
                </c:pt>
                <c:pt idx="2617">
                  <c:v>42586</c:v>
                </c:pt>
                <c:pt idx="2618">
                  <c:v>42587</c:v>
                </c:pt>
                <c:pt idx="2619">
                  <c:v>42590</c:v>
                </c:pt>
                <c:pt idx="2620">
                  <c:v>42591</c:v>
                </c:pt>
                <c:pt idx="2621">
                  <c:v>42592</c:v>
                </c:pt>
                <c:pt idx="2622">
                  <c:v>42593</c:v>
                </c:pt>
                <c:pt idx="2623">
                  <c:v>42594</c:v>
                </c:pt>
                <c:pt idx="2624">
                  <c:v>42598</c:v>
                </c:pt>
                <c:pt idx="2625">
                  <c:v>42599</c:v>
                </c:pt>
                <c:pt idx="2626">
                  <c:v>42600</c:v>
                </c:pt>
                <c:pt idx="2627">
                  <c:v>42601</c:v>
                </c:pt>
                <c:pt idx="2628">
                  <c:v>42604</c:v>
                </c:pt>
                <c:pt idx="2629">
                  <c:v>42605</c:v>
                </c:pt>
                <c:pt idx="2630">
                  <c:v>42606</c:v>
                </c:pt>
                <c:pt idx="2631">
                  <c:v>42607</c:v>
                </c:pt>
                <c:pt idx="2632">
                  <c:v>42608</c:v>
                </c:pt>
                <c:pt idx="2633">
                  <c:v>42611</c:v>
                </c:pt>
                <c:pt idx="2634">
                  <c:v>42612</c:v>
                </c:pt>
                <c:pt idx="2635">
                  <c:v>42613</c:v>
                </c:pt>
                <c:pt idx="2636">
                  <c:v>42614</c:v>
                </c:pt>
                <c:pt idx="2637">
                  <c:v>42615</c:v>
                </c:pt>
                <c:pt idx="2638">
                  <c:v>42619</c:v>
                </c:pt>
                <c:pt idx="2639">
                  <c:v>42620</c:v>
                </c:pt>
                <c:pt idx="2640">
                  <c:v>42621</c:v>
                </c:pt>
                <c:pt idx="2641">
                  <c:v>42622</c:v>
                </c:pt>
                <c:pt idx="2642">
                  <c:v>42625</c:v>
                </c:pt>
                <c:pt idx="2643">
                  <c:v>42627</c:v>
                </c:pt>
                <c:pt idx="2644">
                  <c:v>42628</c:v>
                </c:pt>
                <c:pt idx="2645">
                  <c:v>42629</c:v>
                </c:pt>
                <c:pt idx="2646">
                  <c:v>42632</c:v>
                </c:pt>
                <c:pt idx="2647">
                  <c:v>42633</c:v>
                </c:pt>
                <c:pt idx="2648">
                  <c:v>42634</c:v>
                </c:pt>
                <c:pt idx="2649">
                  <c:v>42635</c:v>
                </c:pt>
                <c:pt idx="2650">
                  <c:v>42636</c:v>
                </c:pt>
                <c:pt idx="2651">
                  <c:v>42639</c:v>
                </c:pt>
                <c:pt idx="2652">
                  <c:v>42640</c:v>
                </c:pt>
                <c:pt idx="2653">
                  <c:v>42641</c:v>
                </c:pt>
                <c:pt idx="2654">
                  <c:v>42642</c:v>
                </c:pt>
                <c:pt idx="2655">
                  <c:v>42643</c:v>
                </c:pt>
                <c:pt idx="2656">
                  <c:v>42646</c:v>
                </c:pt>
                <c:pt idx="2657">
                  <c:v>42647</c:v>
                </c:pt>
                <c:pt idx="2658">
                  <c:v>42648</c:v>
                </c:pt>
                <c:pt idx="2659">
                  <c:v>42649</c:v>
                </c:pt>
                <c:pt idx="2660">
                  <c:v>42650</c:v>
                </c:pt>
                <c:pt idx="2661">
                  <c:v>42653</c:v>
                </c:pt>
                <c:pt idx="2662">
                  <c:v>42656</c:v>
                </c:pt>
                <c:pt idx="2663">
                  <c:v>42657</c:v>
                </c:pt>
                <c:pt idx="2664">
                  <c:v>42660</c:v>
                </c:pt>
                <c:pt idx="2665">
                  <c:v>42661</c:v>
                </c:pt>
                <c:pt idx="2666">
                  <c:v>42662</c:v>
                </c:pt>
                <c:pt idx="2667">
                  <c:v>42663</c:v>
                </c:pt>
                <c:pt idx="2668">
                  <c:v>42664</c:v>
                </c:pt>
                <c:pt idx="2669">
                  <c:v>42667</c:v>
                </c:pt>
                <c:pt idx="2670">
                  <c:v>42668</c:v>
                </c:pt>
                <c:pt idx="2671">
                  <c:v>42669</c:v>
                </c:pt>
                <c:pt idx="2672">
                  <c:v>42670</c:v>
                </c:pt>
                <c:pt idx="2673">
                  <c:v>42671</c:v>
                </c:pt>
                <c:pt idx="2674">
                  <c:v>42673</c:v>
                </c:pt>
                <c:pt idx="2675">
                  <c:v>42675</c:v>
                </c:pt>
                <c:pt idx="2676">
                  <c:v>42676</c:v>
                </c:pt>
                <c:pt idx="2677">
                  <c:v>42677</c:v>
                </c:pt>
                <c:pt idx="2678">
                  <c:v>42678</c:v>
                </c:pt>
                <c:pt idx="2679">
                  <c:v>42681</c:v>
                </c:pt>
                <c:pt idx="2680">
                  <c:v>42682</c:v>
                </c:pt>
                <c:pt idx="2681">
                  <c:v>42683</c:v>
                </c:pt>
                <c:pt idx="2682">
                  <c:v>42684</c:v>
                </c:pt>
                <c:pt idx="2683">
                  <c:v>42685</c:v>
                </c:pt>
                <c:pt idx="2684">
                  <c:v>42689</c:v>
                </c:pt>
                <c:pt idx="2685">
                  <c:v>42690</c:v>
                </c:pt>
                <c:pt idx="2686">
                  <c:v>42691</c:v>
                </c:pt>
                <c:pt idx="2687">
                  <c:v>42692</c:v>
                </c:pt>
                <c:pt idx="2688">
                  <c:v>42695</c:v>
                </c:pt>
                <c:pt idx="2689">
                  <c:v>42696</c:v>
                </c:pt>
                <c:pt idx="2690">
                  <c:v>42697</c:v>
                </c:pt>
                <c:pt idx="2691">
                  <c:v>42698</c:v>
                </c:pt>
                <c:pt idx="2692">
                  <c:v>42699</c:v>
                </c:pt>
                <c:pt idx="2693">
                  <c:v>42702</c:v>
                </c:pt>
                <c:pt idx="2694">
                  <c:v>42703</c:v>
                </c:pt>
                <c:pt idx="2695">
                  <c:v>42704</c:v>
                </c:pt>
                <c:pt idx="2696">
                  <c:v>42705</c:v>
                </c:pt>
                <c:pt idx="2697">
                  <c:v>42706</c:v>
                </c:pt>
                <c:pt idx="2698">
                  <c:v>42709</c:v>
                </c:pt>
                <c:pt idx="2699">
                  <c:v>42710</c:v>
                </c:pt>
                <c:pt idx="2700">
                  <c:v>42711</c:v>
                </c:pt>
                <c:pt idx="2701">
                  <c:v>42712</c:v>
                </c:pt>
                <c:pt idx="2702">
                  <c:v>42713</c:v>
                </c:pt>
                <c:pt idx="2703">
                  <c:v>42716</c:v>
                </c:pt>
                <c:pt idx="2704">
                  <c:v>42717</c:v>
                </c:pt>
                <c:pt idx="2705">
                  <c:v>42718</c:v>
                </c:pt>
                <c:pt idx="2706">
                  <c:v>42719</c:v>
                </c:pt>
                <c:pt idx="2707">
                  <c:v>42720</c:v>
                </c:pt>
                <c:pt idx="2708">
                  <c:v>42723</c:v>
                </c:pt>
                <c:pt idx="2709">
                  <c:v>42724</c:v>
                </c:pt>
                <c:pt idx="2710">
                  <c:v>42725</c:v>
                </c:pt>
                <c:pt idx="2711">
                  <c:v>42726</c:v>
                </c:pt>
                <c:pt idx="2712">
                  <c:v>42727</c:v>
                </c:pt>
                <c:pt idx="2713">
                  <c:v>42730</c:v>
                </c:pt>
                <c:pt idx="2714">
                  <c:v>42731</c:v>
                </c:pt>
                <c:pt idx="2715">
                  <c:v>42732</c:v>
                </c:pt>
                <c:pt idx="2716">
                  <c:v>42733</c:v>
                </c:pt>
                <c:pt idx="2717">
                  <c:v>42734</c:v>
                </c:pt>
                <c:pt idx="2718">
                  <c:v>42737</c:v>
                </c:pt>
                <c:pt idx="2719">
                  <c:v>42738</c:v>
                </c:pt>
                <c:pt idx="2720">
                  <c:v>42739</c:v>
                </c:pt>
                <c:pt idx="2721">
                  <c:v>42740</c:v>
                </c:pt>
                <c:pt idx="2722">
                  <c:v>42741</c:v>
                </c:pt>
                <c:pt idx="2723">
                  <c:v>42744</c:v>
                </c:pt>
                <c:pt idx="2724">
                  <c:v>42745</c:v>
                </c:pt>
                <c:pt idx="2725">
                  <c:v>42746</c:v>
                </c:pt>
                <c:pt idx="2726">
                  <c:v>42747</c:v>
                </c:pt>
                <c:pt idx="2727">
                  <c:v>42748</c:v>
                </c:pt>
                <c:pt idx="2728">
                  <c:v>42751</c:v>
                </c:pt>
                <c:pt idx="2729">
                  <c:v>42752</c:v>
                </c:pt>
                <c:pt idx="2730">
                  <c:v>42753</c:v>
                </c:pt>
                <c:pt idx="2731">
                  <c:v>42754</c:v>
                </c:pt>
                <c:pt idx="2732">
                  <c:v>42755</c:v>
                </c:pt>
                <c:pt idx="2733">
                  <c:v>42758</c:v>
                </c:pt>
                <c:pt idx="2734">
                  <c:v>42759</c:v>
                </c:pt>
                <c:pt idx="2735">
                  <c:v>42760</c:v>
                </c:pt>
                <c:pt idx="2736">
                  <c:v>42762</c:v>
                </c:pt>
                <c:pt idx="2737">
                  <c:v>42765</c:v>
                </c:pt>
                <c:pt idx="2738">
                  <c:v>42766</c:v>
                </c:pt>
                <c:pt idx="2739">
                  <c:v>42767</c:v>
                </c:pt>
                <c:pt idx="2740">
                  <c:v>42768</c:v>
                </c:pt>
                <c:pt idx="2741">
                  <c:v>42769</c:v>
                </c:pt>
                <c:pt idx="2742">
                  <c:v>42772</c:v>
                </c:pt>
                <c:pt idx="2743">
                  <c:v>42773</c:v>
                </c:pt>
                <c:pt idx="2744">
                  <c:v>42774</c:v>
                </c:pt>
                <c:pt idx="2745">
                  <c:v>42775</c:v>
                </c:pt>
                <c:pt idx="2746">
                  <c:v>42776</c:v>
                </c:pt>
                <c:pt idx="2747">
                  <c:v>42779</c:v>
                </c:pt>
                <c:pt idx="2748">
                  <c:v>42780</c:v>
                </c:pt>
                <c:pt idx="2749">
                  <c:v>42781</c:v>
                </c:pt>
                <c:pt idx="2750">
                  <c:v>42782</c:v>
                </c:pt>
                <c:pt idx="2751">
                  <c:v>42783</c:v>
                </c:pt>
                <c:pt idx="2752">
                  <c:v>42786</c:v>
                </c:pt>
                <c:pt idx="2753">
                  <c:v>42787</c:v>
                </c:pt>
                <c:pt idx="2754">
                  <c:v>42788</c:v>
                </c:pt>
                <c:pt idx="2755">
                  <c:v>42789</c:v>
                </c:pt>
                <c:pt idx="2756">
                  <c:v>42793</c:v>
                </c:pt>
                <c:pt idx="2757">
                  <c:v>42794</c:v>
                </c:pt>
                <c:pt idx="2758">
                  <c:v>42795</c:v>
                </c:pt>
                <c:pt idx="2759">
                  <c:v>42796</c:v>
                </c:pt>
                <c:pt idx="2760">
                  <c:v>42797</c:v>
                </c:pt>
                <c:pt idx="2761">
                  <c:v>42800</c:v>
                </c:pt>
                <c:pt idx="2762">
                  <c:v>42801</c:v>
                </c:pt>
                <c:pt idx="2763">
                  <c:v>42802</c:v>
                </c:pt>
                <c:pt idx="2764">
                  <c:v>42803</c:v>
                </c:pt>
                <c:pt idx="2765">
                  <c:v>42804</c:v>
                </c:pt>
                <c:pt idx="2766">
                  <c:v>42808</c:v>
                </c:pt>
                <c:pt idx="2767">
                  <c:v>42809</c:v>
                </c:pt>
                <c:pt idx="2768">
                  <c:v>42810</c:v>
                </c:pt>
                <c:pt idx="2769">
                  <c:v>42811</c:v>
                </c:pt>
                <c:pt idx="2770">
                  <c:v>42814</c:v>
                </c:pt>
                <c:pt idx="2771">
                  <c:v>42815</c:v>
                </c:pt>
                <c:pt idx="2772">
                  <c:v>42816</c:v>
                </c:pt>
                <c:pt idx="2773">
                  <c:v>42817</c:v>
                </c:pt>
                <c:pt idx="2774">
                  <c:v>42818</c:v>
                </c:pt>
                <c:pt idx="2775">
                  <c:v>42821</c:v>
                </c:pt>
                <c:pt idx="2776">
                  <c:v>42822</c:v>
                </c:pt>
                <c:pt idx="2777">
                  <c:v>42823</c:v>
                </c:pt>
                <c:pt idx="2778">
                  <c:v>42824</c:v>
                </c:pt>
                <c:pt idx="2779">
                  <c:v>42825</c:v>
                </c:pt>
                <c:pt idx="2780">
                  <c:v>42828</c:v>
                </c:pt>
                <c:pt idx="2781">
                  <c:v>42830</c:v>
                </c:pt>
                <c:pt idx="2782">
                  <c:v>42831</c:v>
                </c:pt>
                <c:pt idx="2783">
                  <c:v>42832</c:v>
                </c:pt>
                <c:pt idx="2784">
                  <c:v>42835</c:v>
                </c:pt>
                <c:pt idx="2785">
                  <c:v>42836</c:v>
                </c:pt>
                <c:pt idx="2786">
                  <c:v>42837</c:v>
                </c:pt>
                <c:pt idx="2787">
                  <c:v>42838</c:v>
                </c:pt>
                <c:pt idx="2788">
                  <c:v>42842</c:v>
                </c:pt>
                <c:pt idx="2789">
                  <c:v>42843</c:v>
                </c:pt>
                <c:pt idx="2790">
                  <c:v>42844</c:v>
                </c:pt>
                <c:pt idx="2791">
                  <c:v>42845</c:v>
                </c:pt>
                <c:pt idx="2792">
                  <c:v>42846</c:v>
                </c:pt>
                <c:pt idx="2793">
                  <c:v>42849</c:v>
                </c:pt>
                <c:pt idx="2794">
                  <c:v>42850</c:v>
                </c:pt>
                <c:pt idx="2795">
                  <c:v>42851</c:v>
                </c:pt>
                <c:pt idx="2796">
                  <c:v>42852</c:v>
                </c:pt>
                <c:pt idx="2797">
                  <c:v>42853</c:v>
                </c:pt>
                <c:pt idx="2798">
                  <c:v>42857</c:v>
                </c:pt>
                <c:pt idx="2799">
                  <c:v>42858</c:v>
                </c:pt>
                <c:pt idx="2800">
                  <c:v>42859</c:v>
                </c:pt>
                <c:pt idx="2801">
                  <c:v>42860</c:v>
                </c:pt>
                <c:pt idx="2802">
                  <c:v>42863</c:v>
                </c:pt>
                <c:pt idx="2803">
                  <c:v>42864</c:v>
                </c:pt>
                <c:pt idx="2804">
                  <c:v>42865</c:v>
                </c:pt>
                <c:pt idx="2805">
                  <c:v>42866</c:v>
                </c:pt>
                <c:pt idx="2806">
                  <c:v>42867</c:v>
                </c:pt>
                <c:pt idx="2807">
                  <c:v>42870</c:v>
                </c:pt>
                <c:pt idx="2808">
                  <c:v>42871</c:v>
                </c:pt>
                <c:pt idx="2809">
                  <c:v>42872</c:v>
                </c:pt>
                <c:pt idx="2810">
                  <c:v>42873</c:v>
                </c:pt>
                <c:pt idx="2811">
                  <c:v>42874</c:v>
                </c:pt>
                <c:pt idx="2812">
                  <c:v>42877</c:v>
                </c:pt>
                <c:pt idx="2813">
                  <c:v>42878</c:v>
                </c:pt>
                <c:pt idx="2814">
                  <c:v>42879</c:v>
                </c:pt>
                <c:pt idx="2815">
                  <c:v>42880</c:v>
                </c:pt>
                <c:pt idx="2816">
                  <c:v>42881</c:v>
                </c:pt>
                <c:pt idx="2817">
                  <c:v>42884</c:v>
                </c:pt>
                <c:pt idx="2818">
                  <c:v>42885</c:v>
                </c:pt>
                <c:pt idx="2819">
                  <c:v>42886</c:v>
                </c:pt>
                <c:pt idx="2820">
                  <c:v>42887</c:v>
                </c:pt>
                <c:pt idx="2821">
                  <c:v>42888</c:v>
                </c:pt>
                <c:pt idx="2822">
                  <c:v>42891</c:v>
                </c:pt>
                <c:pt idx="2823">
                  <c:v>42892</c:v>
                </c:pt>
                <c:pt idx="2824">
                  <c:v>42893</c:v>
                </c:pt>
                <c:pt idx="2825">
                  <c:v>42894</c:v>
                </c:pt>
                <c:pt idx="2826">
                  <c:v>42895</c:v>
                </c:pt>
                <c:pt idx="2827">
                  <c:v>42898</c:v>
                </c:pt>
                <c:pt idx="2828">
                  <c:v>42899</c:v>
                </c:pt>
                <c:pt idx="2829">
                  <c:v>42900</c:v>
                </c:pt>
                <c:pt idx="2830">
                  <c:v>42901</c:v>
                </c:pt>
                <c:pt idx="2831">
                  <c:v>42902</c:v>
                </c:pt>
                <c:pt idx="2832">
                  <c:v>42905</c:v>
                </c:pt>
                <c:pt idx="2833">
                  <c:v>42906</c:v>
                </c:pt>
                <c:pt idx="2834">
                  <c:v>42907</c:v>
                </c:pt>
                <c:pt idx="2835">
                  <c:v>42908</c:v>
                </c:pt>
                <c:pt idx="2836">
                  <c:v>42909</c:v>
                </c:pt>
                <c:pt idx="2837">
                  <c:v>42913</c:v>
                </c:pt>
                <c:pt idx="2838">
                  <c:v>42914</c:v>
                </c:pt>
                <c:pt idx="2839">
                  <c:v>42915</c:v>
                </c:pt>
                <c:pt idx="2840">
                  <c:v>42916</c:v>
                </c:pt>
                <c:pt idx="2841">
                  <c:v>42919</c:v>
                </c:pt>
                <c:pt idx="2842">
                  <c:v>42920</c:v>
                </c:pt>
                <c:pt idx="2843">
                  <c:v>42921</c:v>
                </c:pt>
                <c:pt idx="2844">
                  <c:v>42922</c:v>
                </c:pt>
                <c:pt idx="2845">
                  <c:v>42923</c:v>
                </c:pt>
                <c:pt idx="2846">
                  <c:v>42926</c:v>
                </c:pt>
                <c:pt idx="2847">
                  <c:v>42927</c:v>
                </c:pt>
                <c:pt idx="2848">
                  <c:v>42928</c:v>
                </c:pt>
                <c:pt idx="2849">
                  <c:v>42929</c:v>
                </c:pt>
                <c:pt idx="2850">
                  <c:v>42930</c:v>
                </c:pt>
                <c:pt idx="2851">
                  <c:v>42933</c:v>
                </c:pt>
                <c:pt idx="2852">
                  <c:v>42934</c:v>
                </c:pt>
                <c:pt idx="2853">
                  <c:v>42935</c:v>
                </c:pt>
                <c:pt idx="2854">
                  <c:v>42936</c:v>
                </c:pt>
                <c:pt idx="2855">
                  <c:v>42937</c:v>
                </c:pt>
                <c:pt idx="2856">
                  <c:v>42940</c:v>
                </c:pt>
                <c:pt idx="2857">
                  <c:v>42941</c:v>
                </c:pt>
                <c:pt idx="2858">
                  <c:v>42942</c:v>
                </c:pt>
                <c:pt idx="2859">
                  <c:v>42943</c:v>
                </c:pt>
                <c:pt idx="2860">
                  <c:v>42944</c:v>
                </c:pt>
                <c:pt idx="2861">
                  <c:v>42947</c:v>
                </c:pt>
                <c:pt idx="2862">
                  <c:v>42948</c:v>
                </c:pt>
                <c:pt idx="2863">
                  <c:v>42949</c:v>
                </c:pt>
                <c:pt idx="2864">
                  <c:v>42950</c:v>
                </c:pt>
                <c:pt idx="2865">
                  <c:v>42951</c:v>
                </c:pt>
                <c:pt idx="2866">
                  <c:v>42954</c:v>
                </c:pt>
                <c:pt idx="2867">
                  <c:v>42955</c:v>
                </c:pt>
                <c:pt idx="2868">
                  <c:v>42956</c:v>
                </c:pt>
                <c:pt idx="2869">
                  <c:v>42957</c:v>
                </c:pt>
                <c:pt idx="2870">
                  <c:v>42958</c:v>
                </c:pt>
                <c:pt idx="2871">
                  <c:v>42961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8</c:v>
                </c:pt>
                <c:pt idx="2876">
                  <c:v>42969</c:v>
                </c:pt>
                <c:pt idx="2877">
                  <c:v>42970</c:v>
                </c:pt>
                <c:pt idx="2878">
                  <c:v>42971</c:v>
                </c:pt>
                <c:pt idx="2879">
                  <c:v>42975</c:v>
                </c:pt>
                <c:pt idx="2880">
                  <c:v>42976</c:v>
                </c:pt>
                <c:pt idx="2881">
                  <c:v>42977</c:v>
                </c:pt>
                <c:pt idx="2882">
                  <c:v>42978</c:v>
                </c:pt>
                <c:pt idx="2883">
                  <c:v>42979</c:v>
                </c:pt>
                <c:pt idx="2884">
                  <c:v>42982</c:v>
                </c:pt>
                <c:pt idx="2885">
                  <c:v>42983</c:v>
                </c:pt>
                <c:pt idx="2886">
                  <c:v>42984</c:v>
                </c:pt>
                <c:pt idx="2887">
                  <c:v>42985</c:v>
                </c:pt>
                <c:pt idx="2888">
                  <c:v>42986</c:v>
                </c:pt>
                <c:pt idx="2889">
                  <c:v>42989</c:v>
                </c:pt>
                <c:pt idx="2890">
                  <c:v>42990</c:v>
                </c:pt>
                <c:pt idx="2891">
                  <c:v>42991</c:v>
                </c:pt>
                <c:pt idx="2892">
                  <c:v>42992</c:v>
                </c:pt>
                <c:pt idx="2893">
                  <c:v>42993</c:v>
                </c:pt>
                <c:pt idx="2894">
                  <c:v>42996</c:v>
                </c:pt>
                <c:pt idx="2895">
                  <c:v>42997</c:v>
                </c:pt>
                <c:pt idx="2896">
                  <c:v>42998</c:v>
                </c:pt>
                <c:pt idx="2897">
                  <c:v>42999</c:v>
                </c:pt>
                <c:pt idx="2898">
                  <c:v>43000</c:v>
                </c:pt>
                <c:pt idx="2899">
                  <c:v>43003</c:v>
                </c:pt>
                <c:pt idx="2900">
                  <c:v>43004</c:v>
                </c:pt>
                <c:pt idx="2901">
                  <c:v>43005</c:v>
                </c:pt>
                <c:pt idx="2902">
                  <c:v>43006</c:v>
                </c:pt>
                <c:pt idx="2903">
                  <c:v>43007</c:v>
                </c:pt>
                <c:pt idx="2904">
                  <c:v>43011</c:v>
                </c:pt>
                <c:pt idx="2905">
                  <c:v>43012</c:v>
                </c:pt>
                <c:pt idx="2906">
                  <c:v>43013</c:v>
                </c:pt>
                <c:pt idx="2907">
                  <c:v>43014</c:v>
                </c:pt>
                <c:pt idx="2908">
                  <c:v>43017</c:v>
                </c:pt>
                <c:pt idx="2909">
                  <c:v>43018</c:v>
                </c:pt>
                <c:pt idx="2910">
                  <c:v>43019</c:v>
                </c:pt>
                <c:pt idx="2911">
                  <c:v>43020</c:v>
                </c:pt>
                <c:pt idx="2912">
                  <c:v>43021</c:v>
                </c:pt>
                <c:pt idx="2913">
                  <c:v>43024</c:v>
                </c:pt>
                <c:pt idx="2914">
                  <c:v>43025</c:v>
                </c:pt>
                <c:pt idx="2915">
                  <c:v>43026</c:v>
                </c:pt>
                <c:pt idx="2916">
                  <c:v>43027</c:v>
                </c:pt>
                <c:pt idx="2917">
                  <c:v>43031</c:v>
                </c:pt>
                <c:pt idx="2918">
                  <c:v>43032</c:v>
                </c:pt>
                <c:pt idx="2919">
                  <c:v>43033</c:v>
                </c:pt>
                <c:pt idx="2920">
                  <c:v>43034</c:v>
                </c:pt>
                <c:pt idx="2921">
                  <c:v>43035</c:v>
                </c:pt>
                <c:pt idx="2922">
                  <c:v>43038</c:v>
                </c:pt>
                <c:pt idx="2923">
                  <c:v>43039</c:v>
                </c:pt>
                <c:pt idx="2924">
                  <c:v>43040</c:v>
                </c:pt>
                <c:pt idx="2925">
                  <c:v>43041</c:v>
                </c:pt>
                <c:pt idx="2926">
                  <c:v>43042</c:v>
                </c:pt>
                <c:pt idx="2927">
                  <c:v>43045</c:v>
                </c:pt>
                <c:pt idx="2928">
                  <c:v>43046</c:v>
                </c:pt>
                <c:pt idx="2929">
                  <c:v>43047</c:v>
                </c:pt>
                <c:pt idx="2930">
                  <c:v>43048</c:v>
                </c:pt>
                <c:pt idx="2931">
                  <c:v>43049</c:v>
                </c:pt>
                <c:pt idx="2932">
                  <c:v>43052</c:v>
                </c:pt>
                <c:pt idx="2933">
                  <c:v>43053</c:v>
                </c:pt>
                <c:pt idx="2934">
                  <c:v>43054</c:v>
                </c:pt>
                <c:pt idx="2935">
                  <c:v>43055</c:v>
                </c:pt>
                <c:pt idx="2936">
                  <c:v>43056</c:v>
                </c:pt>
                <c:pt idx="2937">
                  <c:v>43059</c:v>
                </c:pt>
                <c:pt idx="2938">
                  <c:v>43060</c:v>
                </c:pt>
                <c:pt idx="2939">
                  <c:v>43061</c:v>
                </c:pt>
                <c:pt idx="2940">
                  <c:v>43062</c:v>
                </c:pt>
                <c:pt idx="2941">
                  <c:v>43063</c:v>
                </c:pt>
                <c:pt idx="2942">
                  <c:v>43066</c:v>
                </c:pt>
                <c:pt idx="2943">
                  <c:v>43067</c:v>
                </c:pt>
                <c:pt idx="2944">
                  <c:v>43068</c:v>
                </c:pt>
                <c:pt idx="2945">
                  <c:v>43069</c:v>
                </c:pt>
                <c:pt idx="2946">
                  <c:v>43070</c:v>
                </c:pt>
                <c:pt idx="2947">
                  <c:v>43073</c:v>
                </c:pt>
                <c:pt idx="2948">
                  <c:v>43074</c:v>
                </c:pt>
                <c:pt idx="2949">
                  <c:v>43075</c:v>
                </c:pt>
                <c:pt idx="2950">
                  <c:v>43076</c:v>
                </c:pt>
                <c:pt idx="2951">
                  <c:v>43077</c:v>
                </c:pt>
                <c:pt idx="2952">
                  <c:v>43080</c:v>
                </c:pt>
                <c:pt idx="2953">
                  <c:v>43081</c:v>
                </c:pt>
                <c:pt idx="2954">
                  <c:v>43082</c:v>
                </c:pt>
                <c:pt idx="2955">
                  <c:v>43083</c:v>
                </c:pt>
                <c:pt idx="2956">
                  <c:v>43084</c:v>
                </c:pt>
                <c:pt idx="2957">
                  <c:v>43087</c:v>
                </c:pt>
                <c:pt idx="2958">
                  <c:v>43088</c:v>
                </c:pt>
                <c:pt idx="2959">
                  <c:v>43089</c:v>
                </c:pt>
                <c:pt idx="2960">
                  <c:v>43090</c:v>
                </c:pt>
                <c:pt idx="2961">
                  <c:v>43091</c:v>
                </c:pt>
                <c:pt idx="2962">
                  <c:v>43095</c:v>
                </c:pt>
                <c:pt idx="2963">
                  <c:v>43096</c:v>
                </c:pt>
                <c:pt idx="2964">
                  <c:v>43097</c:v>
                </c:pt>
                <c:pt idx="2965">
                  <c:v>43098</c:v>
                </c:pt>
                <c:pt idx="2966">
                  <c:v>43101</c:v>
                </c:pt>
                <c:pt idx="2967">
                  <c:v>43102</c:v>
                </c:pt>
                <c:pt idx="2968">
                  <c:v>43103</c:v>
                </c:pt>
                <c:pt idx="2969">
                  <c:v>43104</c:v>
                </c:pt>
                <c:pt idx="2970">
                  <c:v>43105</c:v>
                </c:pt>
                <c:pt idx="2971">
                  <c:v>43108</c:v>
                </c:pt>
                <c:pt idx="2972">
                  <c:v>43109</c:v>
                </c:pt>
                <c:pt idx="2973">
                  <c:v>43110</c:v>
                </c:pt>
                <c:pt idx="2974">
                  <c:v>43111</c:v>
                </c:pt>
                <c:pt idx="2975">
                  <c:v>43112</c:v>
                </c:pt>
                <c:pt idx="2976">
                  <c:v>43115</c:v>
                </c:pt>
                <c:pt idx="2977">
                  <c:v>43116</c:v>
                </c:pt>
                <c:pt idx="2978">
                  <c:v>43117</c:v>
                </c:pt>
                <c:pt idx="2979">
                  <c:v>43118</c:v>
                </c:pt>
                <c:pt idx="2980">
                  <c:v>43119</c:v>
                </c:pt>
                <c:pt idx="2981">
                  <c:v>43122</c:v>
                </c:pt>
                <c:pt idx="2982">
                  <c:v>43123</c:v>
                </c:pt>
                <c:pt idx="2983">
                  <c:v>43124</c:v>
                </c:pt>
                <c:pt idx="2984">
                  <c:v>43125</c:v>
                </c:pt>
                <c:pt idx="2985">
                  <c:v>43129</c:v>
                </c:pt>
                <c:pt idx="2986">
                  <c:v>43130</c:v>
                </c:pt>
                <c:pt idx="2987">
                  <c:v>43131</c:v>
                </c:pt>
                <c:pt idx="2988">
                  <c:v>43132</c:v>
                </c:pt>
                <c:pt idx="2989">
                  <c:v>43133</c:v>
                </c:pt>
                <c:pt idx="2990">
                  <c:v>43136</c:v>
                </c:pt>
                <c:pt idx="2991">
                  <c:v>43137</c:v>
                </c:pt>
                <c:pt idx="2992">
                  <c:v>43138</c:v>
                </c:pt>
                <c:pt idx="2993">
                  <c:v>43139</c:v>
                </c:pt>
                <c:pt idx="2994">
                  <c:v>43140</c:v>
                </c:pt>
                <c:pt idx="2995">
                  <c:v>43143</c:v>
                </c:pt>
                <c:pt idx="2996">
                  <c:v>43145</c:v>
                </c:pt>
                <c:pt idx="2997">
                  <c:v>43146</c:v>
                </c:pt>
                <c:pt idx="2998">
                  <c:v>43147</c:v>
                </c:pt>
                <c:pt idx="2999">
                  <c:v>43150</c:v>
                </c:pt>
                <c:pt idx="3000">
                  <c:v>43151</c:v>
                </c:pt>
                <c:pt idx="3001">
                  <c:v>43152</c:v>
                </c:pt>
                <c:pt idx="3002">
                  <c:v>43153</c:v>
                </c:pt>
                <c:pt idx="3003">
                  <c:v>43154</c:v>
                </c:pt>
                <c:pt idx="3004">
                  <c:v>43157</c:v>
                </c:pt>
                <c:pt idx="3005">
                  <c:v>43158</c:v>
                </c:pt>
                <c:pt idx="3006">
                  <c:v>43159</c:v>
                </c:pt>
                <c:pt idx="3007">
                  <c:v>43160</c:v>
                </c:pt>
                <c:pt idx="3008">
                  <c:v>43164</c:v>
                </c:pt>
                <c:pt idx="3009">
                  <c:v>43165</c:v>
                </c:pt>
                <c:pt idx="3010">
                  <c:v>43166</c:v>
                </c:pt>
                <c:pt idx="3011">
                  <c:v>43167</c:v>
                </c:pt>
                <c:pt idx="3012">
                  <c:v>43168</c:v>
                </c:pt>
                <c:pt idx="3013">
                  <c:v>43171</c:v>
                </c:pt>
                <c:pt idx="3014">
                  <c:v>43172</c:v>
                </c:pt>
                <c:pt idx="3015">
                  <c:v>43173</c:v>
                </c:pt>
                <c:pt idx="3016">
                  <c:v>43174</c:v>
                </c:pt>
                <c:pt idx="3017">
                  <c:v>43175</c:v>
                </c:pt>
                <c:pt idx="3018">
                  <c:v>43178</c:v>
                </c:pt>
                <c:pt idx="3019">
                  <c:v>43179</c:v>
                </c:pt>
                <c:pt idx="3020">
                  <c:v>43180</c:v>
                </c:pt>
                <c:pt idx="3021">
                  <c:v>43181</c:v>
                </c:pt>
                <c:pt idx="3022">
                  <c:v>43182</c:v>
                </c:pt>
                <c:pt idx="3023">
                  <c:v>43185</c:v>
                </c:pt>
                <c:pt idx="3024">
                  <c:v>43186</c:v>
                </c:pt>
                <c:pt idx="3025">
                  <c:v>43187</c:v>
                </c:pt>
                <c:pt idx="3026">
                  <c:v>43192</c:v>
                </c:pt>
                <c:pt idx="3027">
                  <c:v>43193</c:v>
                </c:pt>
                <c:pt idx="3028">
                  <c:v>43194</c:v>
                </c:pt>
                <c:pt idx="3029">
                  <c:v>43195</c:v>
                </c:pt>
                <c:pt idx="3030">
                  <c:v>43196</c:v>
                </c:pt>
                <c:pt idx="3031">
                  <c:v>43199</c:v>
                </c:pt>
                <c:pt idx="3032">
                  <c:v>43200</c:v>
                </c:pt>
                <c:pt idx="3033">
                  <c:v>43201</c:v>
                </c:pt>
                <c:pt idx="3034">
                  <c:v>43202</c:v>
                </c:pt>
                <c:pt idx="3035">
                  <c:v>43203</c:v>
                </c:pt>
                <c:pt idx="3036">
                  <c:v>43206</c:v>
                </c:pt>
                <c:pt idx="3037">
                  <c:v>43207</c:v>
                </c:pt>
                <c:pt idx="3038">
                  <c:v>43208</c:v>
                </c:pt>
                <c:pt idx="3039">
                  <c:v>43209</c:v>
                </c:pt>
                <c:pt idx="3040">
                  <c:v>43210</c:v>
                </c:pt>
                <c:pt idx="3041">
                  <c:v>43213</c:v>
                </c:pt>
                <c:pt idx="3042">
                  <c:v>43214</c:v>
                </c:pt>
                <c:pt idx="3043">
                  <c:v>43215</c:v>
                </c:pt>
                <c:pt idx="3044">
                  <c:v>43216</c:v>
                </c:pt>
                <c:pt idx="3045">
                  <c:v>43217</c:v>
                </c:pt>
                <c:pt idx="3046">
                  <c:v>43220</c:v>
                </c:pt>
                <c:pt idx="3047">
                  <c:v>43222</c:v>
                </c:pt>
                <c:pt idx="3048">
                  <c:v>43223</c:v>
                </c:pt>
                <c:pt idx="3049">
                  <c:v>43224</c:v>
                </c:pt>
                <c:pt idx="3050">
                  <c:v>43227</c:v>
                </c:pt>
                <c:pt idx="3051">
                  <c:v>43228</c:v>
                </c:pt>
                <c:pt idx="3052">
                  <c:v>43229</c:v>
                </c:pt>
                <c:pt idx="3053">
                  <c:v>43230</c:v>
                </c:pt>
                <c:pt idx="3054">
                  <c:v>43231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41</c:v>
                </c:pt>
                <c:pt idx="3061">
                  <c:v>43242</c:v>
                </c:pt>
                <c:pt idx="3062">
                  <c:v>43243</c:v>
                </c:pt>
                <c:pt idx="3063">
                  <c:v>43244</c:v>
                </c:pt>
                <c:pt idx="3064">
                  <c:v>43245</c:v>
                </c:pt>
                <c:pt idx="3065">
                  <c:v>43248</c:v>
                </c:pt>
                <c:pt idx="3066">
                  <c:v>43249</c:v>
                </c:pt>
                <c:pt idx="3067">
                  <c:v>43250</c:v>
                </c:pt>
                <c:pt idx="3068">
                  <c:v>43251</c:v>
                </c:pt>
                <c:pt idx="3069">
                  <c:v>43252</c:v>
                </c:pt>
                <c:pt idx="3070">
                  <c:v>43255</c:v>
                </c:pt>
                <c:pt idx="3071">
                  <c:v>43256</c:v>
                </c:pt>
                <c:pt idx="3072">
                  <c:v>43257</c:v>
                </c:pt>
                <c:pt idx="3073">
                  <c:v>43258</c:v>
                </c:pt>
                <c:pt idx="3074">
                  <c:v>43259</c:v>
                </c:pt>
                <c:pt idx="3075">
                  <c:v>43262</c:v>
                </c:pt>
                <c:pt idx="3076">
                  <c:v>43263</c:v>
                </c:pt>
                <c:pt idx="3077">
                  <c:v>43264</c:v>
                </c:pt>
                <c:pt idx="3078">
                  <c:v>43265</c:v>
                </c:pt>
                <c:pt idx="3079">
                  <c:v>43266</c:v>
                </c:pt>
                <c:pt idx="3080">
                  <c:v>43269</c:v>
                </c:pt>
                <c:pt idx="3081">
                  <c:v>43270</c:v>
                </c:pt>
                <c:pt idx="3082">
                  <c:v>43271</c:v>
                </c:pt>
                <c:pt idx="3083">
                  <c:v>43272</c:v>
                </c:pt>
                <c:pt idx="3084">
                  <c:v>43273</c:v>
                </c:pt>
                <c:pt idx="3085">
                  <c:v>43276</c:v>
                </c:pt>
                <c:pt idx="3086">
                  <c:v>43277</c:v>
                </c:pt>
                <c:pt idx="3087">
                  <c:v>43278</c:v>
                </c:pt>
                <c:pt idx="3088">
                  <c:v>43279</c:v>
                </c:pt>
                <c:pt idx="3089">
                  <c:v>43280</c:v>
                </c:pt>
                <c:pt idx="3090">
                  <c:v>43283</c:v>
                </c:pt>
                <c:pt idx="3091">
                  <c:v>43284</c:v>
                </c:pt>
                <c:pt idx="3092">
                  <c:v>43285</c:v>
                </c:pt>
                <c:pt idx="3093">
                  <c:v>43286</c:v>
                </c:pt>
                <c:pt idx="3094">
                  <c:v>43287</c:v>
                </c:pt>
                <c:pt idx="3095">
                  <c:v>43290</c:v>
                </c:pt>
                <c:pt idx="3096">
                  <c:v>43291</c:v>
                </c:pt>
                <c:pt idx="3097">
                  <c:v>43292</c:v>
                </c:pt>
                <c:pt idx="3098">
                  <c:v>43293</c:v>
                </c:pt>
                <c:pt idx="3099">
                  <c:v>43294</c:v>
                </c:pt>
                <c:pt idx="3100">
                  <c:v>43297</c:v>
                </c:pt>
                <c:pt idx="3101">
                  <c:v>43298</c:v>
                </c:pt>
                <c:pt idx="3102">
                  <c:v>43299</c:v>
                </c:pt>
                <c:pt idx="3103">
                  <c:v>43300</c:v>
                </c:pt>
                <c:pt idx="3104">
                  <c:v>43301</c:v>
                </c:pt>
                <c:pt idx="3105">
                  <c:v>43304</c:v>
                </c:pt>
                <c:pt idx="3106">
                  <c:v>43305</c:v>
                </c:pt>
                <c:pt idx="3107">
                  <c:v>43306</c:v>
                </c:pt>
                <c:pt idx="3108">
                  <c:v>43307</c:v>
                </c:pt>
                <c:pt idx="3109">
                  <c:v>43308</c:v>
                </c:pt>
                <c:pt idx="3110">
                  <c:v>43311</c:v>
                </c:pt>
                <c:pt idx="3111">
                  <c:v>43312</c:v>
                </c:pt>
                <c:pt idx="3112">
                  <c:v>43313</c:v>
                </c:pt>
                <c:pt idx="3113">
                  <c:v>43314</c:v>
                </c:pt>
                <c:pt idx="3114">
                  <c:v>43315</c:v>
                </c:pt>
                <c:pt idx="3115">
                  <c:v>43318</c:v>
                </c:pt>
                <c:pt idx="3116">
                  <c:v>43319</c:v>
                </c:pt>
                <c:pt idx="3117">
                  <c:v>43320</c:v>
                </c:pt>
                <c:pt idx="3118">
                  <c:v>43321</c:v>
                </c:pt>
                <c:pt idx="3119">
                  <c:v>43322</c:v>
                </c:pt>
                <c:pt idx="3120">
                  <c:v>43325</c:v>
                </c:pt>
                <c:pt idx="3121">
                  <c:v>43326</c:v>
                </c:pt>
                <c:pt idx="3122">
                  <c:v>43328</c:v>
                </c:pt>
                <c:pt idx="3123">
                  <c:v>43329</c:v>
                </c:pt>
                <c:pt idx="3124">
                  <c:v>43332</c:v>
                </c:pt>
                <c:pt idx="3125">
                  <c:v>43333</c:v>
                </c:pt>
                <c:pt idx="3126">
                  <c:v>43335</c:v>
                </c:pt>
                <c:pt idx="3127">
                  <c:v>43336</c:v>
                </c:pt>
                <c:pt idx="3128">
                  <c:v>43339</c:v>
                </c:pt>
                <c:pt idx="3129">
                  <c:v>43340</c:v>
                </c:pt>
                <c:pt idx="3130">
                  <c:v>43341</c:v>
                </c:pt>
                <c:pt idx="3131">
                  <c:v>43342</c:v>
                </c:pt>
                <c:pt idx="3132">
                  <c:v>43343</c:v>
                </c:pt>
                <c:pt idx="3133">
                  <c:v>43346</c:v>
                </c:pt>
                <c:pt idx="3134">
                  <c:v>43347</c:v>
                </c:pt>
                <c:pt idx="3135">
                  <c:v>43348</c:v>
                </c:pt>
                <c:pt idx="3136">
                  <c:v>43349</c:v>
                </c:pt>
                <c:pt idx="3137">
                  <c:v>43350</c:v>
                </c:pt>
                <c:pt idx="3138">
                  <c:v>43353</c:v>
                </c:pt>
                <c:pt idx="3139">
                  <c:v>43354</c:v>
                </c:pt>
                <c:pt idx="3140">
                  <c:v>43355</c:v>
                </c:pt>
                <c:pt idx="3141">
                  <c:v>43357</c:v>
                </c:pt>
                <c:pt idx="3142">
                  <c:v>43360</c:v>
                </c:pt>
                <c:pt idx="3143">
                  <c:v>43361</c:v>
                </c:pt>
                <c:pt idx="3144">
                  <c:v>43362</c:v>
                </c:pt>
                <c:pt idx="3145">
                  <c:v>43364</c:v>
                </c:pt>
                <c:pt idx="3146">
                  <c:v>43367</c:v>
                </c:pt>
                <c:pt idx="3147">
                  <c:v>43368</c:v>
                </c:pt>
                <c:pt idx="3148">
                  <c:v>43369</c:v>
                </c:pt>
                <c:pt idx="3149">
                  <c:v>43370</c:v>
                </c:pt>
                <c:pt idx="3150">
                  <c:v>43371</c:v>
                </c:pt>
                <c:pt idx="3151">
                  <c:v>43374</c:v>
                </c:pt>
                <c:pt idx="3152">
                  <c:v>43376</c:v>
                </c:pt>
                <c:pt idx="3153">
                  <c:v>43377</c:v>
                </c:pt>
                <c:pt idx="3154">
                  <c:v>43378</c:v>
                </c:pt>
                <c:pt idx="3155">
                  <c:v>43381</c:v>
                </c:pt>
                <c:pt idx="3156">
                  <c:v>43382</c:v>
                </c:pt>
                <c:pt idx="3157">
                  <c:v>43383</c:v>
                </c:pt>
                <c:pt idx="3158">
                  <c:v>43384</c:v>
                </c:pt>
                <c:pt idx="3159">
                  <c:v>43385</c:v>
                </c:pt>
                <c:pt idx="3160">
                  <c:v>43388</c:v>
                </c:pt>
                <c:pt idx="3161">
                  <c:v>43389</c:v>
                </c:pt>
                <c:pt idx="3162">
                  <c:v>43390</c:v>
                </c:pt>
                <c:pt idx="3163">
                  <c:v>43392</c:v>
                </c:pt>
                <c:pt idx="3164">
                  <c:v>43395</c:v>
                </c:pt>
                <c:pt idx="3165">
                  <c:v>43396</c:v>
                </c:pt>
                <c:pt idx="3166">
                  <c:v>43397</c:v>
                </c:pt>
                <c:pt idx="3167">
                  <c:v>43398</c:v>
                </c:pt>
                <c:pt idx="3168">
                  <c:v>43399</c:v>
                </c:pt>
                <c:pt idx="3169">
                  <c:v>43402</c:v>
                </c:pt>
                <c:pt idx="3170">
                  <c:v>43403</c:v>
                </c:pt>
                <c:pt idx="3171">
                  <c:v>43404</c:v>
                </c:pt>
                <c:pt idx="3172">
                  <c:v>43405</c:v>
                </c:pt>
                <c:pt idx="3173">
                  <c:v>43406</c:v>
                </c:pt>
                <c:pt idx="3174">
                  <c:v>43409</c:v>
                </c:pt>
                <c:pt idx="3175">
                  <c:v>43410</c:v>
                </c:pt>
                <c:pt idx="3176">
                  <c:v>43411</c:v>
                </c:pt>
                <c:pt idx="3177">
                  <c:v>43413</c:v>
                </c:pt>
                <c:pt idx="3178">
                  <c:v>43416</c:v>
                </c:pt>
                <c:pt idx="3179">
                  <c:v>43417</c:v>
                </c:pt>
                <c:pt idx="3180">
                  <c:v>43418</c:v>
                </c:pt>
                <c:pt idx="3181">
                  <c:v>43419</c:v>
                </c:pt>
                <c:pt idx="3182">
                  <c:v>43420</c:v>
                </c:pt>
                <c:pt idx="3183">
                  <c:v>43423</c:v>
                </c:pt>
                <c:pt idx="3184">
                  <c:v>43424</c:v>
                </c:pt>
                <c:pt idx="3185">
                  <c:v>43425</c:v>
                </c:pt>
                <c:pt idx="3186">
                  <c:v>43426</c:v>
                </c:pt>
                <c:pt idx="3187">
                  <c:v>43430</c:v>
                </c:pt>
                <c:pt idx="3188">
                  <c:v>43431</c:v>
                </c:pt>
                <c:pt idx="3189">
                  <c:v>43432</c:v>
                </c:pt>
                <c:pt idx="3190">
                  <c:v>43433</c:v>
                </c:pt>
                <c:pt idx="3191">
                  <c:v>43434</c:v>
                </c:pt>
                <c:pt idx="3192">
                  <c:v>43437</c:v>
                </c:pt>
                <c:pt idx="3193">
                  <c:v>43438</c:v>
                </c:pt>
                <c:pt idx="3194">
                  <c:v>43439</c:v>
                </c:pt>
                <c:pt idx="3195">
                  <c:v>43440</c:v>
                </c:pt>
                <c:pt idx="3196">
                  <c:v>43441</c:v>
                </c:pt>
                <c:pt idx="3197">
                  <c:v>43444</c:v>
                </c:pt>
                <c:pt idx="3198">
                  <c:v>43445</c:v>
                </c:pt>
                <c:pt idx="3199">
                  <c:v>43446</c:v>
                </c:pt>
                <c:pt idx="3200">
                  <c:v>43447</c:v>
                </c:pt>
                <c:pt idx="3201">
                  <c:v>43448</c:v>
                </c:pt>
                <c:pt idx="3202">
                  <c:v>43451</c:v>
                </c:pt>
                <c:pt idx="3203">
                  <c:v>43452</c:v>
                </c:pt>
                <c:pt idx="3204">
                  <c:v>43453</c:v>
                </c:pt>
                <c:pt idx="3205">
                  <c:v>43454</c:v>
                </c:pt>
                <c:pt idx="3206">
                  <c:v>43455</c:v>
                </c:pt>
                <c:pt idx="3207">
                  <c:v>43458</c:v>
                </c:pt>
                <c:pt idx="3208">
                  <c:v>43460</c:v>
                </c:pt>
                <c:pt idx="3209">
                  <c:v>43461</c:v>
                </c:pt>
                <c:pt idx="3210">
                  <c:v>43462</c:v>
                </c:pt>
                <c:pt idx="3211">
                  <c:v>43465</c:v>
                </c:pt>
                <c:pt idx="3212">
                  <c:v>43466</c:v>
                </c:pt>
                <c:pt idx="3213">
                  <c:v>43467</c:v>
                </c:pt>
                <c:pt idx="3214">
                  <c:v>43468</c:v>
                </c:pt>
                <c:pt idx="3215">
                  <c:v>43469</c:v>
                </c:pt>
                <c:pt idx="3216">
                  <c:v>43472</c:v>
                </c:pt>
                <c:pt idx="3217">
                  <c:v>43473</c:v>
                </c:pt>
                <c:pt idx="3218">
                  <c:v>43474</c:v>
                </c:pt>
                <c:pt idx="3219">
                  <c:v>43475</c:v>
                </c:pt>
                <c:pt idx="3220">
                  <c:v>43476</c:v>
                </c:pt>
                <c:pt idx="3221">
                  <c:v>43479</c:v>
                </c:pt>
                <c:pt idx="3222">
                  <c:v>43480</c:v>
                </c:pt>
                <c:pt idx="3223">
                  <c:v>43481</c:v>
                </c:pt>
                <c:pt idx="3224">
                  <c:v>43482</c:v>
                </c:pt>
                <c:pt idx="3225">
                  <c:v>43483</c:v>
                </c:pt>
                <c:pt idx="3226">
                  <c:v>43486</c:v>
                </c:pt>
                <c:pt idx="3227">
                  <c:v>43487</c:v>
                </c:pt>
                <c:pt idx="3228">
                  <c:v>43488</c:v>
                </c:pt>
                <c:pt idx="3229">
                  <c:v>43489</c:v>
                </c:pt>
                <c:pt idx="3230">
                  <c:v>43490</c:v>
                </c:pt>
                <c:pt idx="3231">
                  <c:v>43493</c:v>
                </c:pt>
                <c:pt idx="3232">
                  <c:v>43494</c:v>
                </c:pt>
                <c:pt idx="3233">
                  <c:v>43495</c:v>
                </c:pt>
                <c:pt idx="3234">
                  <c:v>43496</c:v>
                </c:pt>
                <c:pt idx="3235">
                  <c:v>43497</c:v>
                </c:pt>
                <c:pt idx="3236">
                  <c:v>43500</c:v>
                </c:pt>
                <c:pt idx="3237">
                  <c:v>43501</c:v>
                </c:pt>
                <c:pt idx="3238">
                  <c:v>43502</c:v>
                </c:pt>
                <c:pt idx="3239">
                  <c:v>43503</c:v>
                </c:pt>
                <c:pt idx="3240">
                  <c:v>43504</c:v>
                </c:pt>
                <c:pt idx="3241">
                  <c:v>43507</c:v>
                </c:pt>
                <c:pt idx="3242">
                  <c:v>43508</c:v>
                </c:pt>
                <c:pt idx="3243">
                  <c:v>43509</c:v>
                </c:pt>
                <c:pt idx="3244">
                  <c:v>43510</c:v>
                </c:pt>
                <c:pt idx="3245">
                  <c:v>43511</c:v>
                </c:pt>
                <c:pt idx="3246">
                  <c:v>43514</c:v>
                </c:pt>
                <c:pt idx="3247">
                  <c:v>43515</c:v>
                </c:pt>
                <c:pt idx="3248">
                  <c:v>43516</c:v>
                </c:pt>
                <c:pt idx="3249">
                  <c:v>43517</c:v>
                </c:pt>
                <c:pt idx="3250">
                  <c:v>43518</c:v>
                </c:pt>
                <c:pt idx="3251">
                  <c:v>43521</c:v>
                </c:pt>
                <c:pt idx="3252">
                  <c:v>43522</c:v>
                </c:pt>
                <c:pt idx="3253">
                  <c:v>43523</c:v>
                </c:pt>
                <c:pt idx="3254">
                  <c:v>43524</c:v>
                </c:pt>
                <c:pt idx="3255">
                  <c:v>43525</c:v>
                </c:pt>
                <c:pt idx="3256">
                  <c:v>43529</c:v>
                </c:pt>
                <c:pt idx="3257">
                  <c:v>43530</c:v>
                </c:pt>
                <c:pt idx="3258">
                  <c:v>43531</c:v>
                </c:pt>
                <c:pt idx="3259">
                  <c:v>43532</c:v>
                </c:pt>
                <c:pt idx="3260">
                  <c:v>43535</c:v>
                </c:pt>
                <c:pt idx="3261">
                  <c:v>43536</c:v>
                </c:pt>
                <c:pt idx="3262">
                  <c:v>43537</c:v>
                </c:pt>
                <c:pt idx="3263">
                  <c:v>43538</c:v>
                </c:pt>
                <c:pt idx="3264">
                  <c:v>43539</c:v>
                </c:pt>
                <c:pt idx="3265">
                  <c:v>43542</c:v>
                </c:pt>
                <c:pt idx="3266">
                  <c:v>43543</c:v>
                </c:pt>
                <c:pt idx="3267">
                  <c:v>43544</c:v>
                </c:pt>
                <c:pt idx="3268">
                  <c:v>43546</c:v>
                </c:pt>
                <c:pt idx="3269">
                  <c:v>43549</c:v>
                </c:pt>
                <c:pt idx="3270">
                  <c:v>43550</c:v>
                </c:pt>
                <c:pt idx="3271">
                  <c:v>43551</c:v>
                </c:pt>
                <c:pt idx="3272">
                  <c:v>43552</c:v>
                </c:pt>
                <c:pt idx="3273">
                  <c:v>43553</c:v>
                </c:pt>
                <c:pt idx="3274">
                  <c:v>43556</c:v>
                </c:pt>
                <c:pt idx="3275">
                  <c:v>43557</c:v>
                </c:pt>
                <c:pt idx="3276">
                  <c:v>43558</c:v>
                </c:pt>
                <c:pt idx="3277">
                  <c:v>43559</c:v>
                </c:pt>
                <c:pt idx="3278">
                  <c:v>43560</c:v>
                </c:pt>
                <c:pt idx="3279">
                  <c:v>43563</c:v>
                </c:pt>
                <c:pt idx="3280">
                  <c:v>43564</c:v>
                </c:pt>
                <c:pt idx="3281">
                  <c:v>43565</c:v>
                </c:pt>
                <c:pt idx="3282">
                  <c:v>43566</c:v>
                </c:pt>
                <c:pt idx="3283">
                  <c:v>43567</c:v>
                </c:pt>
                <c:pt idx="3284">
                  <c:v>43570</c:v>
                </c:pt>
                <c:pt idx="3285">
                  <c:v>43571</c:v>
                </c:pt>
                <c:pt idx="3286">
                  <c:v>43573</c:v>
                </c:pt>
                <c:pt idx="3287">
                  <c:v>43577</c:v>
                </c:pt>
                <c:pt idx="3288">
                  <c:v>43578</c:v>
                </c:pt>
                <c:pt idx="3289">
                  <c:v>43579</c:v>
                </c:pt>
                <c:pt idx="3290">
                  <c:v>43580</c:v>
                </c:pt>
                <c:pt idx="3291">
                  <c:v>43581</c:v>
                </c:pt>
                <c:pt idx="3292">
                  <c:v>43585</c:v>
                </c:pt>
                <c:pt idx="3293">
                  <c:v>43587</c:v>
                </c:pt>
                <c:pt idx="3294">
                  <c:v>43588</c:v>
                </c:pt>
                <c:pt idx="3295">
                  <c:v>43591</c:v>
                </c:pt>
                <c:pt idx="3296">
                  <c:v>43592</c:v>
                </c:pt>
                <c:pt idx="3297">
                  <c:v>43593</c:v>
                </c:pt>
                <c:pt idx="3298">
                  <c:v>43594</c:v>
                </c:pt>
                <c:pt idx="3299">
                  <c:v>43595</c:v>
                </c:pt>
                <c:pt idx="3300">
                  <c:v>43598</c:v>
                </c:pt>
                <c:pt idx="3301">
                  <c:v>43599</c:v>
                </c:pt>
                <c:pt idx="3302">
                  <c:v>43600</c:v>
                </c:pt>
                <c:pt idx="3303">
                  <c:v>43601</c:v>
                </c:pt>
                <c:pt idx="3304">
                  <c:v>43602</c:v>
                </c:pt>
                <c:pt idx="3305">
                  <c:v>43605</c:v>
                </c:pt>
                <c:pt idx="3306">
                  <c:v>43606</c:v>
                </c:pt>
                <c:pt idx="3307">
                  <c:v>43607</c:v>
                </c:pt>
                <c:pt idx="3308">
                  <c:v>43608</c:v>
                </c:pt>
                <c:pt idx="3309">
                  <c:v>43609</c:v>
                </c:pt>
                <c:pt idx="3310">
                  <c:v>43612</c:v>
                </c:pt>
                <c:pt idx="3311">
                  <c:v>43613</c:v>
                </c:pt>
                <c:pt idx="3312">
                  <c:v>43614</c:v>
                </c:pt>
                <c:pt idx="3313">
                  <c:v>43615</c:v>
                </c:pt>
                <c:pt idx="3314">
                  <c:v>43616</c:v>
                </c:pt>
                <c:pt idx="3315">
                  <c:v>43619</c:v>
                </c:pt>
                <c:pt idx="3316">
                  <c:v>43620</c:v>
                </c:pt>
                <c:pt idx="3317">
                  <c:v>43622</c:v>
                </c:pt>
                <c:pt idx="3318">
                  <c:v>43623</c:v>
                </c:pt>
                <c:pt idx="3319">
                  <c:v>43626</c:v>
                </c:pt>
                <c:pt idx="3320">
                  <c:v>43627</c:v>
                </c:pt>
                <c:pt idx="3321">
                  <c:v>43628</c:v>
                </c:pt>
                <c:pt idx="3322">
                  <c:v>43629</c:v>
                </c:pt>
                <c:pt idx="3323">
                  <c:v>43630</c:v>
                </c:pt>
                <c:pt idx="3324">
                  <c:v>43633</c:v>
                </c:pt>
                <c:pt idx="3325">
                  <c:v>43634</c:v>
                </c:pt>
                <c:pt idx="3326">
                  <c:v>43635</c:v>
                </c:pt>
                <c:pt idx="3327">
                  <c:v>43636</c:v>
                </c:pt>
                <c:pt idx="3328">
                  <c:v>43637</c:v>
                </c:pt>
                <c:pt idx="3329">
                  <c:v>43640</c:v>
                </c:pt>
                <c:pt idx="3330">
                  <c:v>43641</c:v>
                </c:pt>
                <c:pt idx="3331">
                  <c:v>43642</c:v>
                </c:pt>
                <c:pt idx="3332">
                  <c:v>43643</c:v>
                </c:pt>
                <c:pt idx="3333">
                  <c:v>43644</c:v>
                </c:pt>
                <c:pt idx="3334">
                  <c:v>43647</c:v>
                </c:pt>
                <c:pt idx="3335">
                  <c:v>43648</c:v>
                </c:pt>
                <c:pt idx="3336">
                  <c:v>43649</c:v>
                </c:pt>
                <c:pt idx="3337">
                  <c:v>43650</c:v>
                </c:pt>
                <c:pt idx="3338">
                  <c:v>43651</c:v>
                </c:pt>
                <c:pt idx="3339">
                  <c:v>43654</c:v>
                </c:pt>
                <c:pt idx="3340">
                  <c:v>43655</c:v>
                </c:pt>
                <c:pt idx="3341">
                  <c:v>43656</c:v>
                </c:pt>
                <c:pt idx="3342">
                  <c:v>43657</c:v>
                </c:pt>
                <c:pt idx="3343">
                  <c:v>43658</c:v>
                </c:pt>
                <c:pt idx="3344">
                  <c:v>43661</c:v>
                </c:pt>
                <c:pt idx="3345">
                  <c:v>43662</c:v>
                </c:pt>
                <c:pt idx="3346">
                  <c:v>43663</c:v>
                </c:pt>
                <c:pt idx="3347">
                  <c:v>43664</c:v>
                </c:pt>
                <c:pt idx="3348">
                  <c:v>43665</c:v>
                </c:pt>
                <c:pt idx="3349">
                  <c:v>43668</c:v>
                </c:pt>
                <c:pt idx="3350">
                  <c:v>43669</c:v>
                </c:pt>
                <c:pt idx="3351">
                  <c:v>43670</c:v>
                </c:pt>
                <c:pt idx="3352">
                  <c:v>43671</c:v>
                </c:pt>
                <c:pt idx="3353">
                  <c:v>43672</c:v>
                </c:pt>
                <c:pt idx="3354">
                  <c:v>43675</c:v>
                </c:pt>
                <c:pt idx="3355">
                  <c:v>43676</c:v>
                </c:pt>
                <c:pt idx="3356">
                  <c:v>43677</c:v>
                </c:pt>
                <c:pt idx="3357">
                  <c:v>43678</c:v>
                </c:pt>
                <c:pt idx="3358">
                  <c:v>43679</c:v>
                </c:pt>
                <c:pt idx="3359">
                  <c:v>43682</c:v>
                </c:pt>
                <c:pt idx="3360">
                  <c:v>43683</c:v>
                </c:pt>
                <c:pt idx="3361">
                  <c:v>43684</c:v>
                </c:pt>
                <c:pt idx="3362">
                  <c:v>43685</c:v>
                </c:pt>
                <c:pt idx="3363">
                  <c:v>43686</c:v>
                </c:pt>
                <c:pt idx="3364">
                  <c:v>43690</c:v>
                </c:pt>
                <c:pt idx="3365">
                  <c:v>43691</c:v>
                </c:pt>
                <c:pt idx="3366">
                  <c:v>43693</c:v>
                </c:pt>
                <c:pt idx="3367">
                  <c:v>43696</c:v>
                </c:pt>
                <c:pt idx="3368">
                  <c:v>43697</c:v>
                </c:pt>
                <c:pt idx="3369">
                  <c:v>43698</c:v>
                </c:pt>
                <c:pt idx="3370">
                  <c:v>43699</c:v>
                </c:pt>
                <c:pt idx="3371">
                  <c:v>43700</c:v>
                </c:pt>
                <c:pt idx="3372">
                  <c:v>43703</c:v>
                </c:pt>
                <c:pt idx="3373">
                  <c:v>43704</c:v>
                </c:pt>
                <c:pt idx="3374">
                  <c:v>43705</c:v>
                </c:pt>
                <c:pt idx="3375">
                  <c:v>43706</c:v>
                </c:pt>
                <c:pt idx="3376">
                  <c:v>43707</c:v>
                </c:pt>
                <c:pt idx="3377">
                  <c:v>43711</c:v>
                </c:pt>
                <c:pt idx="3378">
                  <c:v>43712</c:v>
                </c:pt>
                <c:pt idx="3379">
                  <c:v>43713</c:v>
                </c:pt>
                <c:pt idx="3380">
                  <c:v>43714</c:v>
                </c:pt>
                <c:pt idx="3381">
                  <c:v>43717</c:v>
                </c:pt>
                <c:pt idx="3382">
                  <c:v>43719</c:v>
                </c:pt>
                <c:pt idx="3383">
                  <c:v>43720</c:v>
                </c:pt>
                <c:pt idx="3384">
                  <c:v>43721</c:v>
                </c:pt>
                <c:pt idx="3385">
                  <c:v>43724</c:v>
                </c:pt>
                <c:pt idx="3386">
                  <c:v>43725</c:v>
                </c:pt>
                <c:pt idx="3387">
                  <c:v>43726</c:v>
                </c:pt>
                <c:pt idx="3388">
                  <c:v>43727</c:v>
                </c:pt>
                <c:pt idx="3389">
                  <c:v>43728</c:v>
                </c:pt>
                <c:pt idx="3390">
                  <c:v>43731</c:v>
                </c:pt>
                <c:pt idx="3391">
                  <c:v>43732</c:v>
                </c:pt>
                <c:pt idx="3392">
                  <c:v>43733</c:v>
                </c:pt>
                <c:pt idx="3393">
                  <c:v>43734</c:v>
                </c:pt>
                <c:pt idx="3394">
                  <c:v>43735</c:v>
                </c:pt>
                <c:pt idx="3395">
                  <c:v>43738</c:v>
                </c:pt>
                <c:pt idx="3396">
                  <c:v>43739</c:v>
                </c:pt>
                <c:pt idx="3397">
                  <c:v>43741</c:v>
                </c:pt>
                <c:pt idx="3398">
                  <c:v>43742</c:v>
                </c:pt>
                <c:pt idx="3399">
                  <c:v>43745</c:v>
                </c:pt>
                <c:pt idx="3400">
                  <c:v>43747</c:v>
                </c:pt>
                <c:pt idx="3401">
                  <c:v>43748</c:v>
                </c:pt>
                <c:pt idx="3402">
                  <c:v>43749</c:v>
                </c:pt>
                <c:pt idx="3403">
                  <c:v>43752</c:v>
                </c:pt>
                <c:pt idx="3404">
                  <c:v>43753</c:v>
                </c:pt>
                <c:pt idx="3405">
                  <c:v>43754</c:v>
                </c:pt>
                <c:pt idx="3406">
                  <c:v>43755</c:v>
                </c:pt>
                <c:pt idx="3407">
                  <c:v>43756</c:v>
                </c:pt>
                <c:pt idx="3408">
                  <c:v>43760</c:v>
                </c:pt>
                <c:pt idx="3409">
                  <c:v>43761</c:v>
                </c:pt>
                <c:pt idx="3410">
                  <c:v>43762</c:v>
                </c:pt>
                <c:pt idx="3411">
                  <c:v>43763</c:v>
                </c:pt>
                <c:pt idx="3412">
                  <c:v>43765</c:v>
                </c:pt>
                <c:pt idx="3413">
                  <c:v>43767</c:v>
                </c:pt>
                <c:pt idx="3414">
                  <c:v>43768</c:v>
                </c:pt>
                <c:pt idx="3415">
                  <c:v>43769</c:v>
                </c:pt>
                <c:pt idx="3416">
                  <c:v>43770</c:v>
                </c:pt>
                <c:pt idx="3417">
                  <c:v>43773</c:v>
                </c:pt>
                <c:pt idx="3418">
                  <c:v>43774</c:v>
                </c:pt>
                <c:pt idx="3419">
                  <c:v>43775</c:v>
                </c:pt>
                <c:pt idx="3420">
                  <c:v>43776</c:v>
                </c:pt>
                <c:pt idx="3421">
                  <c:v>43777</c:v>
                </c:pt>
                <c:pt idx="3422">
                  <c:v>43780</c:v>
                </c:pt>
                <c:pt idx="3423">
                  <c:v>43782</c:v>
                </c:pt>
                <c:pt idx="3424">
                  <c:v>43783</c:v>
                </c:pt>
                <c:pt idx="3425">
                  <c:v>43784</c:v>
                </c:pt>
                <c:pt idx="3426">
                  <c:v>43787</c:v>
                </c:pt>
                <c:pt idx="3427">
                  <c:v>43788</c:v>
                </c:pt>
                <c:pt idx="3428">
                  <c:v>43789</c:v>
                </c:pt>
                <c:pt idx="3429">
                  <c:v>43790</c:v>
                </c:pt>
                <c:pt idx="3430">
                  <c:v>43791</c:v>
                </c:pt>
                <c:pt idx="3431">
                  <c:v>43794</c:v>
                </c:pt>
                <c:pt idx="3432">
                  <c:v>43795</c:v>
                </c:pt>
                <c:pt idx="3433">
                  <c:v>43796</c:v>
                </c:pt>
                <c:pt idx="3434">
                  <c:v>43797</c:v>
                </c:pt>
                <c:pt idx="3435">
                  <c:v>43798</c:v>
                </c:pt>
                <c:pt idx="3436">
                  <c:v>43801</c:v>
                </c:pt>
                <c:pt idx="3437">
                  <c:v>43802</c:v>
                </c:pt>
                <c:pt idx="3438">
                  <c:v>43803</c:v>
                </c:pt>
                <c:pt idx="3439">
                  <c:v>43804</c:v>
                </c:pt>
                <c:pt idx="3440">
                  <c:v>43805</c:v>
                </c:pt>
                <c:pt idx="3441">
                  <c:v>43808</c:v>
                </c:pt>
                <c:pt idx="3442">
                  <c:v>43809</c:v>
                </c:pt>
                <c:pt idx="3443">
                  <c:v>43810</c:v>
                </c:pt>
                <c:pt idx="3444">
                  <c:v>43811</c:v>
                </c:pt>
                <c:pt idx="3445">
                  <c:v>43812</c:v>
                </c:pt>
                <c:pt idx="3446">
                  <c:v>43815</c:v>
                </c:pt>
                <c:pt idx="3447">
                  <c:v>43816</c:v>
                </c:pt>
                <c:pt idx="3448">
                  <c:v>43817</c:v>
                </c:pt>
                <c:pt idx="3449">
                  <c:v>43818</c:v>
                </c:pt>
                <c:pt idx="3450">
                  <c:v>43819</c:v>
                </c:pt>
                <c:pt idx="3451">
                  <c:v>43822</c:v>
                </c:pt>
                <c:pt idx="3452">
                  <c:v>43823</c:v>
                </c:pt>
                <c:pt idx="3453">
                  <c:v>43825</c:v>
                </c:pt>
                <c:pt idx="3454">
                  <c:v>43826</c:v>
                </c:pt>
                <c:pt idx="3455">
                  <c:v>43829</c:v>
                </c:pt>
                <c:pt idx="3456">
                  <c:v>43830</c:v>
                </c:pt>
                <c:pt idx="3457">
                  <c:v>43831</c:v>
                </c:pt>
                <c:pt idx="3458">
                  <c:v>43832</c:v>
                </c:pt>
                <c:pt idx="3459">
                  <c:v>43833</c:v>
                </c:pt>
                <c:pt idx="3460">
                  <c:v>43836</c:v>
                </c:pt>
                <c:pt idx="3461">
                  <c:v>43837</c:v>
                </c:pt>
                <c:pt idx="3462">
                  <c:v>43838</c:v>
                </c:pt>
                <c:pt idx="3463">
                  <c:v>43839</c:v>
                </c:pt>
                <c:pt idx="3464">
                  <c:v>43840</c:v>
                </c:pt>
                <c:pt idx="3465">
                  <c:v>43843</c:v>
                </c:pt>
                <c:pt idx="3466">
                  <c:v>43844</c:v>
                </c:pt>
                <c:pt idx="3467">
                  <c:v>43845</c:v>
                </c:pt>
                <c:pt idx="3468">
                  <c:v>43846</c:v>
                </c:pt>
                <c:pt idx="3469">
                  <c:v>43847</c:v>
                </c:pt>
                <c:pt idx="3470">
                  <c:v>43850</c:v>
                </c:pt>
                <c:pt idx="3471">
                  <c:v>43851</c:v>
                </c:pt>
                <c:pt idx="3472">
                  <c:v>43852</c:v>
                </c:pt>
                <c:pt idx="3473">
                  <c:v>43853</c:v>
                </c:pt>
                <c:pt idx="3474">
                  <c:v>43854</c:v>
                </c:pt>
                <c:pt idx="3475">
                  <c:v>43857</c:v>
                </c:pt>
                <c:pt idx="3476">
                  <c:v>43858</c:v>
                </c:pt>
                <c:pt idx="3477">
                  <c:v>43859</c:v>
                </c:pt>
                <c:pt idx="3478">
                  <c:v>43860</c:v>
                </c:pt>
                <c:pt idx="3479">
                  <c:v>43861</c:v>
                </c:pt>
                <c:pt idx="3480">
                  <c:v>43862</c:v>
                </c:pt>
                <c:pt idx="3481">
                  <c:v>43864</c:v>
                </c:pt>
                <c:pt idx="3482">
                  <c:v>43865</c:v>
                </c:pt>
                <c:pt idx="3483">
                  <c:v>43866</c:v>
                </c:pt>
                <c:pt idx="3484">
                  <c:v>43867</c:v>
                </c:pt>
                <c:pt idx="3485">
                  <c:v>43868</c:v>
                </c:pt>
                <c:pt idx="3486">
                  <c:v>43871</c:v>
                </c:pt>
                <c:pt idx="3487">
                  <c:v>43872</c:v>
                </c:pt>
                <c:pt idx="3488">
                  <c:v>43873</c:v>
                </c:pt>
                <c:pt idx="3489">
                  <c:v>43874</c:v>
                </c:pt>
                <c:pt idx="3490">
                  <c:v>43875</c:v>
                </c:pt>
                <c:pt idx="3491">
                  <c:v>43878</c:v>
                </c:pt>
                <c:pt idx="3492">
                  <c:v>43879</c:v>
                </c:pt>
                <c:pt idx="3493">
                  <c:v>43880</c:v>
                </c:pt>
                <c:pt idx="3494">
                  <c:v>43881</c:v>
                </c:pt>
                <c:pt idx="3495">
                  <c:v>43885</c:v>
                </c:pt>
                <c:pt idx="3496">
                  <c:v>43886</c:v>
                </c:pt>
                <c:pt idx="3497">
                  <c:v>43887</c:v>
                </c:pt>
                <c:pt idx="3498">
                  <c:v>43888</c:v>
                </c:pt>
                <c:pt idx="3499">
                  <c:v>43889</c:v>
                </c:pt>
                <c:pt idx="3500">
                  <c:v>43892</c:v>
                </c:pt>
                <c:pt idx="3501">
                  <c:v>43893</c:v>
                </c:pt>
                <c:pt idx="3502">
                  <c:v>43894</c:v>
                </c:pt>
                <c:pt idx="3503">
                  <c:v>43895</c:v>
                </c:pt>
                <c:pt idx="3504">
                  <c:v>43896</c:v>
                </c:pt>
                <c:pt idx="3505">
                  <c:v>43899</c:v>
                </c:pt>
                <c:pt idx="3506">
                  <c:v>43901</c:v>
                </c:pt>
                <c:pt idx="3507">
                  <c:v>43902</c:v>
                </c:pt>
                <c:pt idx="3508">
                  <c:v>43903</c:v>
                </c:pt>
                <c:pt idx="3509">
                  <c:v>43906</c:v>
                </c:pt>
                <c:pt idx="3510">
                  <c:v>43907</c:v>
                </c:pt>
                <c:pt idx="3511">
                  <c:v>43908</c:v>
                </c:pt>
                <c:pt idx="3512">
                  <c:v>43909</c:v>
                </c:pt>
                <c:pt idx="3513">
                  <c:v>43910</c:v>
                </c:pt>
                <c:pt idx="3514">
                  <c:v>43913</c:v>
                </c:pt>
                <c:pt idx="3515">
                  <c:v>43914</c:v>
                </c:pt>
                <c:pt idx="3516">
                  <c:v>43915</c:v>
                </c:pt>
                <c:pt idx="3517">
                  <c:v>43916</c:v>
                </c:pt>
                <c:pt idx="3518">
                  <c:v>43917</c:v>
                </c:pt>
                <c:pt idx="3519">
                  <c:v>43920</c:v>
                </c:pt>
                <c:pt idx="3520">
                  <c:v>43921</c:v>
                </c:pt>
                <c:pt idx="3521">
                  <c:v>43922</c:v>
                </c:pt>
                <c:pt idx="3522">
                  <c:v>43924</c:v>
                </c:pt>
                <c:pt idx="3523">
                  <c:v>43928</c:v>
                </c:pt>
                <c:pt idx="3524">
                  <c:v>43929</c:v>
                </c:pt>
                <c:pt idx="3525">
                  <c:v>43930</c:v>
                </c:pt>
                <c:pt idx="3526">
                  <c:v>43934</c:v>
                </c:pt>
                <c:pt idx="3527">
                  <c:v>43936</c:v>
                </c:pt>
                <c:pt idx="3528">
                  <c:v>43937</c:v>
                </c:pt>
                <c:pt idx="3529">
                  <c:v>43938</c:v>
                </c:pt>
                <c:pt idx="3530">
                  <c:v>43941</c:v>
                </c:pt>
                <c:pt idx="3531">
                  <c:v>43942</c:v>
                </c:pt>
                <c:pt idx="3532">
                  <c:v>43943</c:v>
                </c:pt>
                <c:pt idx="3533">
                  <c:v>43944</c:v>
                </c:pt>
                <c:pt idx="3534">
                  <c:v>43945</c:v>
                </c:pt>
                <c:pt idx="3535">
                  <c:v>43948</c:v>
                </c:pt>
                <c:pt idx="3536">
                  <c:v>43949</c:v>
                </c:pt>
                <c:pt idx="3537">
                  <c:v>43950</c:v>
                </c:pt>
                <c:pt idx="3538">
                  <c:v>43951</c:v>
                </c:pt>
                <c:pt idx="3539">
                  <c:v>43955</c:v>
                </c:pt>
                <c:pt idx="3540">
                  <c:v>43956</c:v>
                </c:pt>
                <c:pt idx="3541">
                  <c:v>43957</c:v>
                </c:pt>
                <c:pt idx="3542">
                  <c:v>43958</c:v>
                </c:pt>
                <c:pt idx="3543">
                  <c:v>43959</c:v>
                </c:pt>
                <c:pt idx="3544">
                  <c:v>43962</c:v>
                </c:pt>
                <c:pt idx="3545">
                  <c:v>43963</c:v>
                </c:pt>
                <c:pt idx="3546">
                  <c:v>43964</c:v>
                </c:pt>
                <c:pt idx="3547">
                  <c:v>43965</c:v>
                </c:pt>
                <c:pt idx="3548">
                  <c:v>43966</c:v>
                </c:pt>
                <c:pt idx="3549">
                  <c:v>43969</c:v>
                </c:pt>
                <c:pt idx="3550">
                  <c:v>43970</c:v>
                </c:pt>
                <c:pt idx="3551">
                  <c:v>43971</c:v>
                </c:pt>
                <c:pt idx="3552">
                  <c:v>43972</c:v>
                </c:pt>
                <c:pt idx="3553">
                  <c:v>43973</c:v>
                </c:pt>
                <c:pt idx="3554">
                  <c:v>43977</c:v>
                </c:pt>
                <c:pt idx="3555">
                  <c:v>43978</c:v>
                </c:pt>
                <c:pt idx="3556">
                  <c:v>43979</c:v>
                </c:pt>
                <c:pt idx="3557">
                  <c:v>43980</c:v>
                </c:pt>
                <c:pt idx="3558">
                  <c:v>43983</c:v>
                </c:pt>
                <c:pt idx="3559">
                  <c:v>43984</c:v>
                </c:pt>
                <c:pt idx="3560">
                  <c:v>43985</c:v>
                </c:pt>
                <c:pt idx="3561">
                  <c:v>43986</c:v>
                </c:pt>
                <c:pt idx="3562">
                  <c:v>43987</c:v>
                </c:pt>
                <c:pt idx="3563">
                  <c:v>43990</c:v>
                </c:pt>
                <c:pt idx="3564">
                  <c:v>43991</c:v>
                </c:pt>
                <c:pt idx="3565">
                  <c:v>43992</c:v>
                </c:pt>
                <c:pt idx="3566">
                  <c:v>43993</c:v>
                </c:pt>
                <c:pt idx="3567">
                  <c:v>43994</c:v>
                </c:pt>
                <c:pt idx="3568">
                  <c:v>43997</c:v>
                </c:pt>
                <c:pt idx="3569">
                  <c:v>43998</c:v>
                </c:pt>
                <c:pt idx="3570">
                  <c:v>43999</c:v>
                </c:pt>
                <c:pt idx="3571">
                  <c:v>44000</c:v>
                </c:pt>
                <c:pt idx="3572">
                  <c:v>44001</c:v>
                </c:pt>
                <c:pt idx="3573">
                  <c:v>44004</c:v>
                </c:pt>
                <c:pt idx="3574">
                  <c:v>44005</c:v>
                </c:pt>
                <c:pt idx="3575">
                  <c:v>44006</c:v>
                </c:pt>
                <c:pt idx="3576">
                  <c:v>44007</c:v>
                </c:pt>
                <c:pt idx="3577">
                  <c:v>44008</c:v>
                </c:pt>
                <c:pt idx="3578">
                  <c:v>44011</c:v>
                </c:pt>
                <c:pt idx="3579">
                  <c:v>44012</c:v>
                </c:pt>
                <c:pt idx="3580">
                  <c:v>44013</c:v>
                </c:pt>
                <c:pt idx="3581">
                  <c:v>44014</c:v>
                </c:pt>
                <c:pt idx="3582">
                  <c:v>44015</c:v>
                </c:pt>
                <c:pt idx="3583">
                  <c:v>44018</c:v>
                </c:pt>
                <c:pt idx="3584">
                  <c:v>44019</c:v>
                </c:pt>
                <c:pt idx="3585">
                  <c:v>44020</c:v>
                </c:pt>
                <c:pt idx="3586">
                  <c:v>44021</c:v>
                </c:pt>
                <c:pt idx="3587">
                  <c:v>44022</c:v>
                </c:pt>
                <c:pt idx="3588">
                  <c:v>44025</c:v>
                </c:pt>
                <c:pt idx="3589">
                  <c:v>44026</c:v>
                </c:pt>
                <c:pt idx="3590">
                  <c:v>44027</c:v>
                </c:pt>
                <c:pt idx="3591">
                  <c:v>44028</c:v>
                </c:pt>
                <c:pt idx="3592">
                  <c:v>44029</c:v>
                </c:pt>
                <c:pt idx="3593">
                  <c:v>44032</c:v>
                </c:pt>
                <c:pt idx="3594">
                  <c:v>44033</c:v>
                </c:pt>
                <c:pt idx="3595">
                  <c:v>44034</c:v>
                </c:pt>
                <c:pt idx="3596">
                  <c:v>44035</c:v>
                </c:pt>
                <c:pt idx="3597">
                  <c:v>44036</c:v>
                </c:pt>
                <c:pt idx="3598">
                  <c:v>44039</c:v>
                </c:pt>
                <c:pt idx="3599">
                  <c:v>44040</c:v>
                </c:pt>
                <c:pt idx="3600">
                  <c:v>44041</c:v>
                </c:pt>
                <c:pt idx="3601">
                  <c:v>44042</c:v>
                </c:pt>
                <c:pt idx="3602">
                  <c:v>44043</c:v>
                </c:pt>
                <c:pt idx="3603">
                  <c:v>44046</c:v>
                </c:pt>
                <c:pt idx="3604">
                  <c:v>44047</c:v>
                </c:pt>
                <c:pt idx="3605">
                  <c:v>44048</c:v>
                </c:pt>
                <c:pt idx="3606">
                  <c:v>44049</c:v>
                </c:pt>
                <c:pt idx="3607">
                  <c:v>44050</c:v>
                </c:pt>
                <c:pt idx="3608">
                  <c:v>44053</c:v>
                </c:pt>
                <c:pt idx="3609">
                  <c:v>44054</c:v>
                </c:pt>
                <c:pt idx="3610">
                  <c:v>44055</c:v>
                </c:pt>
                <c:pt idx="3611">
                  <c:v>44056</c:v>
                </c:pt>
                <c:pt idx="3612">
                  <c:v>44057</c:v>
                </c:pt>
                <c:pt idx="3613">
                  <c:v>44060</c:v>
                </c:pt>
                <c:pt idx="3614">
                  <c:v>44061</c:v>
                </c:pt>
                <c:pt idx="3615">
                  <c:v>44062</c:v>
                </c:pt>
                <c:pt idx="3616">
                  <c:v>44063</c:v>
                </c:pt>
                <c:pt idx="3617">
                  <c:v>44064</c:v>
                </c:pt>
                <c:pt idx="3618">
                  <c:v>44067</c:v>
                </c:pt>
                <c:pt idx="3619">
                  <c:v>44068</c:v>
                </c:pt>
                <c:pt idx="3620">
                  <c:v>44069</c:v>
                </c:pt>
                <c:pt idx="3621">
                  <c:v>44070</c:v>
                </c:pt>
                <c:pt idx="3622">
                  <c:v>44071</c:v>
                </c:pt>
                <c:pt idx="3623">
                  <c:v>44074</c:v>
                </c:pt>
                <c:pt idx="3624">
                  <c:v>44075</c:v>
                </c:pt>
                <c:pt idx="3625">
                  <c:v>44076</c:v>
                </c:pt>
                <c:pt idx="3626">
                  <c:v>44077</c:v>
                </c:pt>
                <c:pt idx="3627">
                  <c:v>44078</c:v>
                </c:pt>
                <c:pt idx="3628">
                  <c:v>44081</c:v>
                </c:pt>
                <c:pt idx="3629">
                  <c:v>44082</c:v>
                </c:pt>
                <c:pt idx="3630">
                  <c:v>44083</c:v>
                </c:pt>
                <c:pt idx="3631">
                  <c:v>44084</c:v>
                </c:pt>
                <c:pt idx="3632">
                  <c:v>44085</c:v>
                </c:pt>
                <c:pt idx="3633">
                  <c:v>44088</c:v>
                </c:pt>
                <c:pt idx="3634">
                  <c:v>44089</c:v>
                </c:pt>
                <c:pt idx="3635">
                  <c:v>44090</c:v>
                </c:pt>
                <c:pt idx="3636">
                  <c:v>44091</c:v>
                </c:pt>
                <c:pt idx="3637">
                  <c:v>44092</c:v>
                </c:pt>
                <c:pt idx="3638">
                  <c:v>44095</c:v>
                </c:pt>
                <c:pt idx="3639">
                  <c:v>44096</c:v>
                </c:pt>
                <c:pt idx="3640">
                  <c:v>44097</c:v>
                </c:pt>
                <c:pt idx="3641">
                  <c:v>44098</c:v>
                </c:pt>
                <c:pt idx="3642">
                  <c:v>44099</c:v>
                </c:pt>
                <c:pt idx="3643">
                  <c:v>44102</c:v>
                </c:pt>
                <c:pt idx="3644">
                  <c:v>44103</c:v>
                </c:pt>
                <c:pt idx="3645">
                  <c:v>44104</c:v>
                </c:pt>
                <c:pt idx="3646">
                  <c:v>44105</c:v>
                </c:pt>
                <c:pt idx="3647">
                  <c:v>44109</c:v>
                </c:pt>
                <c:pt idx="3648">
                  <c:v>44110</c:v>
                </c:pt>
                <c:pt idx="3649">
                  <c:v>44111</c:v>
                </c:pt>
                <c:pt idx="3650">
                  <c:v>44112</c:v>
                </c:pt>
                <c:pt idx="3651">
                  <c:v>44113</c:v>
                </c:pt>
                <c:pt idx="3652">
                  <c:v>44116</c:v>
                </c:pt>
                <c:pt idx="3653">
                  <c:v>44117</c:v>
                </c:pt>
                <c:pt idx="3654">
                  <c:v>44118</c:v>
                </c:pt>
                <c:pt idx="3655">
                  <c:v>44119</c:v>
                </c:pt>
                <c:pt idx="3656">
                  <c:v>44120</c:v>
                </c:pt>
                <c:pt idx="3657">
                  <c:v>44123</c:v>
                </c:pt>
                <c:pt idx="3658">
                  <c:v>44124</c:v>
                </c:pt>
                <c:pt idx="3659">
                  <c:v>44125</c:v>
                </c:pt>
                <c:pt idx="3660">
                  <c:v>44126</c:v>
                </c:pt>
                <c:pt idx="3661">
                  <c:v>44127</c:v>
                </c:pt>
                <c:pt idx="3662">
                  <c:v>44130</c:v>
                </c:pt>
                <c:pt idx="3663">
                  <c:v>44131</c:v>
                </c:pt>
                <c:pt idx="3664">
                  <c:v>44132</c:v>
                </c:pt>
                <c:pt idx="3665">
                  <c:v>44133</c:v>
                </c:pt>
                <c:pt idx="3666">
                  <c:v>44134</c:v>
                </c:pt>
                <c:pt idx="3667">
                  <c:v>44137</c:v>
                </c:pt>
                <c:pt idx="3668">
                  <c:v>44138</c:v>
                </c:pt>
                <c:pt idx="3669">
                  <c:v>44139</c:v>
                </c:pt>
                <c:pt idx="3670">
                  <c:v>44140</c:v>
                </c:pt>
                <c:pt idx="3671">
                  <c:v>44141</c:v>
                </c:pt>
                <c:pt idx="3672">
                  <c:v>44144</c:v>
                </c:pt>
                <c:pt idx="3673">
                  <c:v>44145</c:v>
                </c:pt>
                <c:pt idx="3674">
                  <c:v>44146</c:v>
                </c:pt>
                <c:pt idx="3675">
                  <c:v>44147</c:v>
                </c:pt>
                <c:pt idx="3676">
                  <c:v>44148</c:v>
                </c:pt>
                <c:pt idx="3677">
                  <c:v>44149</c:v>
                </c:pt>
                <c:pt idx="3678">
                  <c:v>44152</c:v>
                </c:pt>
                <c:pt idx="3679">
                  <c:v>44153</c:v>
                </c:pt>
                <c:pt idx="3680">
                  <c:v>44154</c:v>
                </c:pt>
                <c:pt idx="3681">
                  <c:v>44155</c:v>
                </c:pt>
                <c:pt idx="3682">
                  <c:v>44158</c:v>
                </c:pt>
                <c:pt idx="3683">
                  <c:v>44159</c:v>
                </c:pt>
                <c:pt idx="3684">
                  <c:v>44160</c:v>
                </c:pt>
                <c:pt idx="3685">
                  <c:v>44161</c:v>
                </c:pt>
                <c:pt idx="3686">
                  <c:v>44162</c:v>
                </c:pt>
                <c:pt idx="3687">
                  <c:v>44166</c:v>
                </c:pt>
                <c:pt idx="3688">
                  <c:v>44167</c:v>
                </c:pt>
                <c:pt idx="3689">
                  <c:v>44168</c:v>
                </c:pt>
                <c:pt idx="3690">
                  <c:v>44169</c:v>
                </c:pt>
                <c:pt idx="3691">
                  <c:v>44172</c:v>
                </c:pt>
                <c:pt idx="3692">
                  <c:v>44173</c:v>
                </c:pt>
                <c:pt idx="3693">
                  <c:v>44174</c:v>
                </c:pt>
                <c:pt idx="3694">
                  <c:v>44175</c:v>
                </c:pt>
                <c:pt idx="3695">
                  <c:v>44176</c:v>
                </c:pt>
                <c:pt idx="3696">
                  <c:v>44179</c:v>
                </c:pt>
                <c:pt idx="3697">
                  <c:v>44180</c:v>
                </c:pt>
                <c:pt idx="3698">
                  <c:v>44181</c:v>
                </c:pt>
                <c:pt idx="3699">
                  <c:v>44182</c:v>
                </c:pt>
                <c:pt idx="3700">
                  <c:v>44183</c:v>
                </c:pt>
                <c:pt idx="3701">
                  <c:v>44186</c:v>
                </c:pt>
                <c:pt idx="3702">
                  <c:v>44187</c:v>
                </c:pt>
                <c:pt idx="3703">
                  <c:v>44188</c:v>
                </c:pt>
                <c:pt idx="3704">
                  <c:v>44189</c:v>
                </c:pt>
                <c:pt idx="3705">
                  <c:v>44193</c:v>
                </c:pt>
                <c:pt idx="3706">
                  <c:v>44194</c:v>
                </c:pt>
                <c:pt idx="3707">
                  <c:v>44195</c:v>
                </c:pt>
                <c:pt idx="3708">
                  <c:v>44196</c:v>
                </c:pt>
                <c:pt idx="3709">
                  <c:v>44197</c:v>
                </c:pt>
                <c:pt idx="3710">
                  <c:v>44200</c:v>
                </c:pt>
                <c:pt idx="3711">
                  <c:v>44201</c:v>
                </c:pt>
                <c:pt idx="3712">
                  <c:v>44202</c:v>
                </c:pt>
                <c:pt idx="3713">
                  <c:v>44203</c:v>
                </c:pt>
                <c:pt idx="3714">
                  <c:v>44204</c:v>
                </c:pt>
                <c:pt idx="3715">
                  <c:v>44207</c:v>
                </c:pt>
                <c:pt idx="3716">
                  <c:v>44208</c:v>
                </c:pt>
                <c:pt idx="3717">
                  <c:v>44209</c:v>
                </c:pt>
                <c:pt idx="3718">
                  <c:v>44210</c:v>
                </c:pt>
                <c:pt idx="3719">
                  <c:v>44211</c:v>
                </c:pt>
                <c:pt idx="3720">
                  <c:v>44214</c:v>
                </c:pt>
                <c:pt idx="3721">
                  <c:v>44215</c:v>
                </c:pt>
                <c:pt idx="3722">
                  <c:v>44216</c:v>
                </c:pt>
                <c:pt idx="3723">
                  <c:v>44217</c:v>
                </c:pt>
                <c:pt idx="3724">
                  <c:v>44218</c:v>
                </c:pt>
                <c:pt idx="3725">
                  <c:v>44221</c:v>
                </c:pt>
                <c:pt idx="3726">
                  <c:v>44223</c:v>
                </c:pt>
                <c:pt idx="3727">
                  <c:v>44224</c:v>
                </c:pt>
                <c:pt idx="3728">
                  <c:v>44225</c:v>
                </c:pt>
                <c:pt idx="3729">
                  <c:v>44228</c:v>
                </c:pt>
                <c:pt idx="3730">
                  <c:v>44229</c:v>
                </c:pt>
                <c:pt idx="3731">
                  <c:v>44230</c:v>
                </c:pt>
                <c:pt idx="3732">
                  <c:v>44231</c:v>
                </c:pt>
                <c:pt idx="3733">
                  <c:v>44232</c:v>
                </c:pt>
                <c:pt idx="3734">
                  <c:v>44235</c:v>
                </c:pt>
                <c:pt idx="3735">
                  <c:v>44236</c:v>
                </c:pt>
                <c:pt idx="3736">
                  <c:v>44237</c:v>
                </c:pt>
                <c:pt idx="3737">
                  <c:v>44238</c:v>
                </c:pt>
                <c:pt idx="3738">
                  <c:v>44239</c:v>
                </c:pt>
                <c:pt idx="3739">
                  <c:v>44242</c:v>
                </c:pt>
                <c:pt idx="3740">
                  <c:v>44243</c:v>
                </c:pt>
                <c:pt idx="3741">
                  <c:v>44244</c:v>
                </c:pt>
                <c:pt idx="3742">
                  <c:v>44245</c:v>
                </c:pt>
                <c:pt idx="3743">
                  <c:v>44246</c:v>
                </c:pt>
                <c:pt idx="3744">
                  <c:v>44249</c:v>
                </c:pt>
                <c:pt idx="3745">
                  <c:v>44250</c:v>
                </c:pt>
                <c:pt idx="3746">
                  <c:v>44251</c:v>
                </c:pt>
                <c:pt idx="3747">
                  <c:v>44252</c:v>
                </c:pt>
                <c:pt idx="3748">
                  <c:v>44253</c:v>
                </c:pt>
                <c:pt idx="3749">
                  <c:v>44256</c:v>
                </c:pt>
                <c:pt idx="3750">
                  <c:v>44257</c:v>
                </c:pt>
                <c:pt idx="3751">
                  <c:v>44258</c:v>
                </c:pt>
                <c:pt idx="3752">
                  <c:v>44259</c:v>
                </c:pt>
                <c:pt idx="3753">
                  <c:v>44260</c:v>
                </c:pt>
                <c:pt idx="3754">
                  <c:v>44263</c:v>
                </c:pt>
                <c:pt idx="3755">
                  <c:v>44264</c:v>
                </c:pt>
                <c:pt idx="3756">
                  <c:v>44265</c:v>
                </c:pt>
                <c:pt idx="3757">
                  <c:v>44267</c:v>
                </c:pt>
                <c:pt idx="3758">
                  <c:v>44270</c:v>
                </c:pt>
                <c:pt idx="3759">
                  <c:v>44271</c:v>
                </c:pt>
                <c:pt idx="3760">
                  <c:v>44272</c:v>
                </c:pt>
                <c:pt idx="3761">
                  <c:v>44273</c:v>
                </c:pt>
                <c:pt idx="3762">
                  <c:v>44274</c:v>
                </c:pt>
                <c:pt idx="3763">
                  <c:v>44277</c:v>
                </c:pt>
                <c:pt idx="3764">
                  <c:v>44278</c:v>
                </c:pt>
                <c:pt idx="3765">
                  <c:v>44279</c:v>
                </c:pt>
                <c:pt idx="3766">
                  <c:v>44280</c:v>
                </c:pt>
                <c:pt idx="3767">
                  <c:v>44281</c:v>
                </c:pt>
                <c:pt idx="3768">
                  <c:v>44285</c:v>
                </c:pt>
                <c:pt idx="3769">
                  <c:v>44286</c:v>
                </c:pt>
                <c:pt idx="3770">
                  <c:v>44287</c:v>
                </c:pt>
                <c:pt idx="3771">
                  <c:v>44291</c:v>
                </c:pt>
                <c:pt idx="3772">
                  <c:v>44292</c:v>
                </c:pt>
                <c:pt idx="3773">
                  <c:v>44293</c:v>
                </c:pt>
                <c:pt idx="3774">
                  <c:v>44294</c:v>
                </c:pt>
                <c:pt idx="3775">
                  <c:v>44295</c:v>
                </c:pt>
                <c:pt idx="3776">
                  <c:v>44298</c:v>
                </c:pt>
                <c:pt idx="3777">
                  <c:v>44299</c:v>
                </c:pt>
                <c:pt idx="3778">
                  <c:v>44301</c:v>
                </c:pt>
                <c:pt idx="3779">
                  <c:v>44302</c:v>
                </c:pt>
                <c:pt idx="3780">
                  <c:v>44305</c:v>
                </c:pt>
                <c:pt idx="3781">
                  <c:v>44306</c:v>
                </c:pt>
                <c:pt idx="3782">
                  <c:v>44308</c:v>
                </c:pt>
                <c:pt idx="3783">
                  <c:v>44309</c:v>
                </c:pt>
                <c:pt idx="3784">
                  <c:v>44312</c:v>
                </c:pt>
                <c:pt idx="3785">
                  <c:v>44313</c:v>
                </c:pt>
                <c:pt idx="3786">
                  <c:v>44314</c:v>
                </c:pt>
                <c:pt idx="3787">
                  <c:v>44315</c:v>
                </c:pt>
                <c:pt idx="3788">
                  <c:v>44316</c:v>
                </c:pt>
                <c:pt idx="3789">
                  <c:v>44319</c:v>
                </c:pt>
                <c:pt idx="3790">
                  <c:v>44320</c:v>
                </c:pt>
                <c:pt idx="3791">
                  <c:v>44321</c:v>
                </c:pt>
                <c:pt idx="3792">
                  <c:v>44322</c:v>
                </c:pt>
                <c:pt idx="3793">
                  <c:v>44323</c:v>
                </c:pt>
                <c:pt idx="3794">
                  <c:v>44326</c:v>
                </c:pt>
                <c:pt idx="3795">
                  <c:v>44327</c:v>
                </c:pt>
                <c:pt idx="3796">
                  <c:v>44328</c:v>
                </c:pt>
                <c:pt idx="3797">
                  <c:v>44330</c:v>
                </c:pt>
                <c:pt idx="3798">
                  <c:v>44333</c:v>
                </c:pt>
                <c:pt idx="3799">
                  <c:v>44334</c:v>
                </c:pt>
                <c:pt idx="3800">
                  <c:v>44335</c:v>
                </c:pt>
                <c:pt idx="3801">
                  <c:v>44336</c:v>
                </c:pt>
                <c:pt idx="3802">
                  <c:v>44337</c:v>
                </c:pt>
                <c:pt idx="3803">
                  <c:v>44340</c:v>
                </c:pt>
                <c:pt idx="3804">
                  <c:v>44341</c:v>
                </c:pt>
                <c:pt idx="3805">
                  <c:v>44342</c:v>
                </c:pt>
                <c:pt idx="3806">
                  <c:v>44343</c:v>
                </c:pt>
                <c:pt idx="3807">
                  <c:v>44344</c:v>
                </c:pt>
                <c:pt idx="3808">
                  <c:v>44347</c:v>
                </c:pt>
                <c:pt idx="3809">
                  <c:v>44348</c:v>
                </c:pt>
                <c:pt idx="3810">
                  <c:v>44349</c:v>
                </c:pt>
                <c:pt idx="3811">
                  <c:v>44350</c:v>
                </c:pt>
                <c:pt idx="3812">
                  <c:v>44351</c:v>
                </c:pt>
                <c:pt idx="3813">
                  <c:v>44354</c:v>
                </c:pt>
                <c:pt idx="3814">
                  <c:v>44355</c:v>
                </c:pt>
                <c:pt idx="3815">
                  <c:v>44356</c:v>
                </c:pt>
                <c:pt idx="3816">
                  <c:v>44357</c:v>
                </c:pt>
                <c:pt idx="3817">
                  <c:v>44358</c:v>
                </c:pt>
                <c:pt idx="3818">
                  <c:v>44361</c:v>
                </c:pt>
                <c:pt idx="3819">
                  <c:v>44362</c:v>
                </c:pt>
                <c:pt idx="3820">
                  <c:v>44363</c:v>
                </c:pt>
                <c:pt idx="3821">
                  <c:v>44364</c:v>
                </c:pt>
                <c:pt idx="3822">
                  <c:v>44365</c:v>
                </c:pt>
                <c:pt idx="3823">
                  <c:v>44368</c:v>
                </c:pt>
                <c:pt idx="3824">
                  <c:v>44369</c:v>
                </c:pt>
                <c:pt idx="3825">
                  <c:v>44370</c:v>
                </c:pt>
                <c:pt idx="3826">
                  <c:v>44371</c:v>
                </c:pt>
                <c:pt idx="3827">
                  <c:v>44372</c:v>
                </c:pt>
                <c:pt idx="3828">
                  <c:v>44375</c:v>
                </c:pt>
                <c:pt idx="3829">
                  <c:v>44376</c:v>
                </c:pt>
                <c:pt idx="3830">
                  <c:v>44377</c:v>
                </c:pt>
                <c:pt idx="3831">
                  <c:v>44378</c:v>
                </c:pt>
                <c:pt idx="3832">
                  <c:v>44379</c:v>
                </c:pt>
                <c:pt idx="3833">
                  <c:v>44382</c:v>
                </c:pt>
                <c:pt idx="3834">
                  <c:v>44383</c:v>
                </c:pt>
                <c:pt idx="3835">
                  <c:v>44384</c:v>
                </c:pt>
                <c:pt idx="3836">
                  <c:v>44385</c:v>
                </c:pt>
                <c:pt idx="3837">
                  <c:v>44386</c:v>
                </c:pt>
                <c:pt idx="3838">
                  <c:v>44389</c:v>
                </c:pt>
                <c:pt idx="3839">
                  <c:v>44390</c:v>
                </c:pt>
                <c:pt idx="3840">
                  <c:v>44391</c:v>
                </c:pt>
                <c:pt idx="3841">
                  <c:v>44392</c:v>
                </c:pt>
                <c:pt idx="3842">
                  <c:v>44393</c:v>
                </c:pt>
                <c:pt idx="3843">
                  <c:v>44396</c:v>
                </c:pt>
                <c:pt idx="3844">
                  <c:v>44397</c:v>
                </c:pt>
                <c:pt idx="3845">
                  <c:v>44399</c:v>
                </c:pt>
                <c:pt idx="3846">
                  <c:v>44400</c:v>
                </c:pt>
                <c:pt idx="3847">
                  <c:v>44403</c:v>
                </c:pt>
                <c:pt idx="3848">
                  <c:v>44404</c:v>
                </c:pt>
                <c:pt idx="3849">
                  <c:v>44405</c:v>
                </c:pt>
                <c:pt idx="3850">
                  <c:v>44406</c:v>
                </c:pt>
                <c:pt idx="3851">
                  <c:v>44407</c:v>
                </c:pt>
                <c:pt idx="3852">
                  <c:v>44410</c:v>
                </c:pt>
                <c:pt idx="3853">
                  <c:v>44411</c:v>
                </c:pt>
                <c:pt idx="3854">
                  <c:v>44412</c:v>
                </c:pt>
                <c:pt idx="3855">
                  <c:v>44413</c:v>
                </c:pt>
                <c:pt idx="3856">
                  <c:v>44414</c:v>
                </c:pt>
                <c:pt idx="3857">
                  <c:v>44417</c:v>
                </c:pt>
                <c:pt idx="3858">
                  <c:v>44418</c:v>
                </c:pt>
                <c:pt idx="3859">
                  <c:v>44419</c:v>
                </c:pt>
                <c:pt idx="3860">
                  <c:v>44420</c:v>
                </c:pt>
                <c:pt idx="3861">
                  <c:v>44421</c:v>
                </c:pt>
                <c:pt idx="3862">
                  <c:v>44424</c:v>
                </c:pt>
                <c:pt idx="3863">
                  <c:v>44425</c:v>
                </c:pt>
                <c:pt idx="3864">
                  <c:v>44426</c:v>
                </c:pt>
                <c:pt idx="3865">
                  <c:v>44428</c:v>
                </c:pt>
                <c:pt idx="3866">
                  <c:v>44431</c:v>
                </c:pt>
                <c:pt idx="3867">
                  <c:v>44432</c:v>
                </c:pt>
                <c:pt idx="3868">
                  <c:v>44433</c:v>
                </c:pt>
                <c:pt idx="3869">
                  <c:v>44434</c:v>
                </c:pt>
                <c:pt idx="3870">
                  <c:v>44435</c:v>
                </c:pt>
                <c:pt idx="3871">
                  <c:v>44438</c:v>
                </c:pt>
                <c:pt idx="3872">
                  <c:v>44439</c:v>
                </c:pt>
                <c:pt idx="3873">
                  <c:v>44440</c:v>
                </c:pt>
                <c:pt idx="3874">
                  <c:v>44441</c:v>
                </c:pt>
                <c:pt idx="3875">
                  <c:v>44442</c:v>
                </c:pt>
                <c:pt idx="3876">
                  <c:v>44445</c:v>
                </c:pt>
                <c:pt idx="3877">
                  <c:v>44446</c:v>
                </c:pt>
                <c:pt idx="3878">
                  <c:v>44447</c:v>
                </c:pt>
                <c:pt idx="3879">
                  <c:v>44448</c:v>
                </c:pt>
                <c:pt idx="3880">
                  <c:v>44452</c:v>
                </c:pt>
                <c:pt idx="3881">
                  <c:v>44453</c:v>
                </c:pt>
                <c:pt idx="3882">
                  <c:v>44454</c:v>
                </c:pt>
                <c:pt idx="3883">
                  <c:v>44455</c:v>
                </c:pt>
                <c:pt idx="3884">
                  <c:v>44456</c:v>
                </c:pt>
                <c:pt idx="3885">
                  <c:v>44459</c:v>
                </c:pt>
                <c:pt idx="3886">
                  <c:v>44460</c:v>
                </c:pt>
                <c:pt idx="3887">
                  <c:v>44461</c:v>
                </c:pt>
                <c:pt idx="3888">
                  <c:v>44462</c:v>
                </c:pt>
                <c:pt idx="3889">
                  <c:v>44463</c:v>
                </c:pt>
                <c:pt idx="3890">
                  <c:v>44466</c:v>
                </c:pt>
                <c:pt idx="3891">
                  <c:v>44467</c:v>
                </c:pt>
                <c:pt idx="3892">
                  <c:v>44468</c:v>
                </c:pt>
                <c:pt idx="3893">
                  <c:v>44469</c:v>
                </c:pt>
                <c:pt idx="3894">
                  <c:v>44470</c:v>
                </c:pt>
                <c:pt idx="3895">
                  <c:v>44473</c:v>
                </c:pt>
                <c:pt idx="3896">
                  <c:v>44474</c:v>
                </c:pt>
                <c:pt idx="3897">
                  <c:v>44475</c:v>
                </c:pt>
                <c:pt idx="3898">
                  <c:v>44476</c:v>
                </c:pt>
                <c:pt idx="3899">
                  <c:v>44477</c:v>
                </c:pt>
                <c:pt idx="3900">
                  <c:v>44480</c:v>
                </c:pt>
                <c:pt idx="3901">
                  <c:v>44481</c:v>
                </c:pt>
                <c:pt idx="3902">
                  <c:v>44482</c:v>
                </c:pt>
                <c:pt idx="3903">
                  <c:v>44483</c:v>
                </c:pt>
                <c:pt idx="3904">
                  <c:v>44487</c:v>
                </c:pt>
                <c:pt idx="3905">
                  <c:v>44488</c:v>
                </c:pt>
                <c:pt idx="3906">
                  <c:v>44489</c:v>
                </c:pt>
                <c:pt idx="3907">
                  <c:v>44490</c:v>
                </c:pt>
                <c:pt idx="3908">
                  <c:v>44491</c:v>
                </c:pt>
                <c:pt idx="3909">
                  <c:v>44494</c:v>
                </c:pt>
                <c:pt idx="3910">
                  <c:v>44495</c:v>
                </c:pt>
                <c:pt idx="3911">
                  <c:v>44496</c:v>
                </c:pt>
                <c:pt idx="3912">
                  <c:v>44497</c:v>
                </c:pt>
                <c:pt idx="3913">
                  <c:v>44498</c:v>
                </c:pt>
                <c:pt idx="3914">
                  <c:v>44501</c:v>
                </c:pt>
                <c:pt idx="3915">
                  <c:v>44502</c:v>
                </c:pt>
                <c:pt idx="3916">
                  <c:v>44503</c:v>
                </c:pt>
                <c:pt idx="3917">
                  <c:v>44504</c:v>
                </c:pt>
                <c:pt idx="3918">
                  <c:v>44508</c:v>
                </c:pt>
                <c:pt idx="3919">
                  <c:v>44509</c:v>
                </c:pt>
                <c:pt idx="3920">
                  <c:v>44510</c:v>
                </c:pt>
                <c:pt idx="3921">
                  <c:v>44511</c:v>
                </c:pt>
                <c:pt idx="3922">
                  <c:v>44512</c:v>
                </c:pt>
                <c:pt idx="3923">
                  <c:v>44515</c:v>
                </c:pt>
                <c:pt idx="3924">
                  <c:v>44516</c:v>
                </c:pt>
                <c:pt idx="3925">
                  <c:v>44517</c:v>
                </c:pt>
                <c:pt idx="3926">
                  <c:v>44518</c:v>
                </c:pt>
                <c:pt idx="3927">
                  <c:v>44522</c:v>
                </c:pt>
                <c:pt idx="3928">
                  <c:v>44523</c:v>
                </c:pt>
                <c:pt idx="3929">
                  <c:v>44524</c:v>
                </c:pt>
                <c:pt idx="3930">
                  <c:v>44525</c:v>
                </c:pt>
                <c:pt idx="3931">
                  <c:v>44526</c:v>
                </c:pt>
                <c:pt idx="3932">
                  <c:v>44529</c:v>
                </c:pt>
                <c:pt idx="3933">
                  <c:v>44530</c:v>
                </c:pt>
                <c:pt idx="3934">
                  <c:v>44531</c:v>
                </c:pt>
                <c:pt idx="3935">
                  <c:v>44532</c:v>
                </c:pt>
                <c:pt idx="3936">
                  <c:v>44533</c:v>
                </c:pt>
                <c:pt idx="3937">
                  <c:v>44536</c:v>
                </c:pt>
                <c:pt idx="3938">
                  <c:v>44537</c:v>
                </c:pt>
                <c:pt idx="3939">
                  <c:v>44538</c:v>
                </c:pt>
                <c:pt idx="3940">
                  <c:v>44539</c:v>
                </c:pt>
                <c:pt idx="3941">
                  <c:v>44540</c:v>
                </c:pt>
                <c:pt idx="3942">
                  <c:v>44543</c:v>
                </c:pt>
                <c:pt idx="3943">
                  <c:v>44544</c:v>
                </c:pt>
                <c:pt idx="3944">
                  <c:v>44545</c:v>
                </c:pt>
                <c:pt idx="3945">
                  <c:v>44546</c:v>
                </c:pt>
                <c:pt idx="3946">
                  <c:v>44547</c:v>
                </c:pt>
                <c:pt idx="3947">
                  <c:v>44550</c:v>
                </c:pt>
                <c:pt idx="3948">
                  <c:v>44551</c:v>
                </c:pt>
                <c:pt idx="3949">
                  <c:v>44552</c:v>
                </c:pt>
                <c:pt idx="3950">
                  <c:v>44553</c:v>
                </c:pt>
                <c:pt idx="3951">
                  <c:v>44554</c:v>
                </c:pt>
                <c:pt idx="3952">
                  <c:v>44557</c:v>
                </c:pt>
                <c:pt idx="3953">
                  <c:v>44558</c:v>
                </c:pt>
                <c:pt idx="3954">
                  <c:v>44559</c:v>
                </c:pt>
                <c:pt idx="3955">
                  <c:v>44560</c:v>
                </c:pt>
                <c:pt idx="3956">
                  <c:v>44561</c:v>
                </c:pt>
                <c:pt idx="3957">
                  <c:v>44564</c:v>
                </c:pt>
                <c:pt idx="3958">
                  <c:v>44565</c:v>
                </c:pt>
                <c:pt idx="3959">
                  <c:v>44566</c:v>
                </c:pt>
                <c:pt idx="3960">
                  <c:v>44567</c:v>
                </c:pt>
                <c:pt idx="3961">
                  <c:v>44568</c:v>
                </c:pt>
                <c:pt idx="3962">
                  <c:v>44571</c:v>
                </c:pt>
                <c:pt idx="3963">
                  <c:v>44572</c:v>
                </c:pt>
                <c:pt idx="3964">
                  <c:v>44573</c:v>
                </c:pt>
                <c:pt idx="3965">
                  <c:v>44574</c:v>
                </c:pt>
                <c:pt idx="3966">
                  <c:v>44575</c:v>
                </c:pt>
                <c:pt idx="3967">
                  <c:v>44578</c:v>
                </c:pt>
                <c:pt idx="3968">
                  <c:v>44579</c:v>
                </c:pt>
                <c:pt idx="3969">
                  <c:v>44580</c:v>
                </c:pt>
                <c:pt idx="3970">
                  <c:v>44581</c:v>
                </c:pt>
                <c:pt idx="3971">
                  <c:v>44582</c:v>
                </c:pt>
                <c:pt idx="3972">
                  <c:v>44585</c:v>
                </c:pt>
                <c:pt idx="3973">
                  <c:v>44586</c:v>
                </c:pt>
                <c:pt idx="3974">
                  <c:v>44588</c:v>
                </c:pt>
                <c:pt idx="3975">
                  <c:v>44589</c:v>
                </c:pt>
                <c:pt idx="3976">
                  <c:v>44592</c:v>
                </c:pt>
                <c:pt idx="3977">
                  <c:v>44593</c:v>
                </c:pt>
                <c:pt idx="3978">
                  <c:v>44594</c:v>
                </c:pt>
                <c:pt idx="3979">
                  <c:v>44595</c:v>
                </c:pt>
                <c:pt idx="3980">
                  <c:v>44596</c:v>
                </c:pt>
                <c:pt idx="3981">
                  <c:v>44599</c:v>
                </c:pt>
                <c:pt idx="3982">
                  <c:v>44600</c:v>
                </c:pt>
                <c:pt idx="3983">
                  <c:v>44601</c:v>
                </c:pt>
                <c:pt idx="3984">
                  <c:v>44602</c:v>
                </c:pt>
                <c:pt idx="3985">
                  <c:v>44603</c:v>
                </c:pt>
                <c:pt idx="3986">
                  <c:v>44606</c:v>
                </c:pt>
                <c:pt idx="3987">
                  <c:v>44607</c:v>
                </c:pt>
                <c:pt idx="3988">
                  <c:v>44608</c:v>
                </c:pt>
                <c:pt idx="3989">
                  <c:v>44609</c:v>
                </c:pt>
                <c:pt idx="3990">
                  <c:v>44610</c:v>
                </c:pt>
                <c:pt idx="3991">
                  <c:v>44613</c:v>
                </c:pt>
                <c:pt idx="3992">
                  <c:v>44614</c:v>
                </c:pt>
                <c:pt idx="3993">
                  <c:v>44615</c:v>
                </c:pt>
                <c:pt idx="3994">
                  <c:v>44616</c:v>
                </c:pt>
                <c:pt idx="3995">
                  <c:v>44617</c:v>
                </c:pt>
                <c:pt idx="3996">
                  <c:v>44620</c:v>
                </c:pt>
                <c:pt idx="3997">
                  <c:v>44622</c:v>
                </c:pt>
                <c:pt idx="3998">
                  <c:v>44623</c:v>
                </c:pt>
                <c:pt idx="3999">
                  <c:v>44624</c:v>
                </c:pt>
                <c:pt idx="4000">
                  <c:v>44627</c:v>
                </c:pt>
                <c:pt idx="4001">
                  <c:v>44628</c:v>
                </c:pt>
                <c:pt idx="4002">
                  <c:v>44629</c:v>
                </c:pt>
                <c:pt idx="4003">
                  <c:v>44630</c:v>
                </c:pt>
                <c:pt idx="4004">
                  <c:v>44631</c:v>
                </c:pt>
                <c:pt idx="4005">
                  <c:v>44634</c:v>
                </c:pt>
                <c:pt idx="4006">
                  <c:v>44635</c:v>
                </c:pt>
                <c:pt idx="4007">
                  <c:v>44636</c:v>
                </c:pt>
                <c:pt idx="4008">
                  <c:v>44637</c:v>
                </c:pt>
                <c:pt idx="4009">
                  <c:v>44641</c:v>
                </c:pt>
                <c:pt idx="4010">
                  <c:v>44642</c:v>
                </c:pt>
                <c:pt idx="4011">
                  <c:v>44643</c:v>
                </c:pt>
                <c:pt idx="4012">
                  <c:v>44644</c:v>
                </c:pt>
                <c:pt idx="4013">
                  <c:v>44645</c:v>
                </c:pt>
                <c:pt idx="4014">
                  <c:v>44648</c:v>
                </c:pt>
                <c:pt idx="4015">
                  <c:v>44649</c:v>
                </c:pt>
                <c:pt idx="4016">
                  <c:v>44650</c:v>
                </c:pt>
                <c:pt idx="4017">
                  <c:v>44651</c:v>
                </c:pt>
                <c:pt idx="4018">
                  <c:v>44652</c:v>
                </c:pt>
                <c:pt idx="4019">
                  <c:v>44655</c:v>
                </c:pt>
                <c:pt idx="4020">
                  <c:v>44656</c:v>
                </c:pt>
                <c:pt idx="4021">
                  <c:v>44657</c:v>
                </c:pt>
                <c:pt idx="4022">
                  <c:v>44658</c:v>
                </c:pt>
                <c:pt idx="4023">
                  <c:v>44659</c:v>
                </c:pt>
                <c:pt idx="4024">
                  <c:v>44662</c:v>
                </c:pt>
                <c:pt idx="4025">
                  <c:v>44663</c:v>
                </c:pt>
                <c:pt idx="4026">
                  <c:v>44664</c:v>
                </c:pt>
                <c:pt idx="4027">
                  <c:v>44669</c:v>
                </c:pt>
                <c:pt idx="4028">
                  <c:v>44670</c:v>
                </c:pt>
                <c:pt idx="4029">
                  <c:v>44671</c:v>
                </c:pt>
                <c:pt idx="4030">
                  <c:v>44672</c:v>
                </c:pt>
                <c:pt idx="4031">
                  <c:v>44673</c:v>
                </c:pt>
                <c:pt idx="4032">
                  <c:v>44676</c:v>
                </c:pt>
                <c:pt idx="4033">
                  <c:v>44677</c:v>
                </c:pt>
                <c:pt idx="4034">
                  <c:v>44678</c:v>
                </c:pt>
                <c:pt idx="4035">
                  <c:v>44679</c:v>
                </c:pt>
                <c:pt idx="4036">
                  <c:v>44680</c:v>
                </c:pt>
                <c:pt idx="4037">
                  <c:v>44683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90</c:v>
                </c:pt>
                <c:pt idx="4042">
                  <c:v>44691</c:v>
                </c:pt>
                <c:pt idx="4043">
                  <c:v>44692</c:v>
                </c:pt>
                <c:pt idx="4044">
                  <c:v>44693</c:v>
                </c:pt>
                <c:pt idx="4045">
                  <c:v>44694</c:v>
                </c:pt>
                <c:pt idx="4046">
                  <c:v>44697</c:v>
                </c:pt>
                <c:pt idx="4047">
                  <c:v>44698</c:v>
                </c:pt>
                <c:pt idx="4048">
                  <c:v>44699</c:v>
                </c:pt>
                <c:pt idx="4049">
                  <c:v>44700</c:v>
                </c:pt>
                <c:pt idx="4050">
                  <c:v>44701</c:v>
                </c:pt>
                <c:pt idx="4051">
                  <c:v>44704</c:v>
                </c:pt>
                <c:pt idx="4052">
                  <c:v>44705</c:v>
                </c:pt>
                <c:pt idx="4053">
                  <c:v>44706</c:v>
                </c:pt>
                <c:pt idx="4054">
                  <c:v>44707</c:v>
                </c:pt>
                <c:pt idx="4055">
                  <c:v>44708</c:v>
                </c:pt>
                <c:pt idx="4056">
                  <c:v>44711</c:v>
                </c:pt>
                <c:pt idx="4057">
                  <c:v>44712</c:v>
                </c:pt>
                <c:pt idx="4058">
                  <c:v>44713</c:v>
                </c:pt>
                <c:pt idx="4059">
                  <c:v>44714</c:v>
                </c:pt>
                <c:pt idx="4060">
                  <c:v>44715</c:v>
                </c:pt>
                <c:pt idx="4061">
                  <c:v>44718</c:v>
                </c:pt>
                <c:pt idx="4062">
                  <c:v>44719</c:v>
                </c:pt>
                <c:pt idx="4063">
                  <c:v>44720</c:v>
                </c:pt>
                <c:pt idx="4064">
                  <c:v>44721</c:v>
                </c:pt>
                <c:pt idx="4065">
                  <c:v>44722</c:v>
                </c:pt>
                <c:pt idx="4066">
                  <c:v>44725</c:v>
                </c:pt>
                <c:pt idx="4067">
                  <c:v>44726</c:v>
                </c:pt>
                <c:pt idx="4068">
                  <c:v>44727</c:v>
                </c:pt>
                <c:pt idx="4069">
                  <c:v>44728</c:v>
                </c:pt>
                <c:pt idx="4070">
                  <c:v>44729</c:v>
                </c:pt>
                <c:pt idx="4071">
                  <c:v>44732</c:v>
                </c:pt>
                <c:pt idx="4072">
                  <c:v>44733</c:v>
                </c:pt>
                <c:pt idx="4073">
                  <c:v>44734</c:v>
                </c:pt>
                <c:pt idx="4074">
                  <c:v>44735</c:v>
                </c:pt>
                <c:pt idx="4075">
                  <c:v>44736</c:v>
                </c:pt>
                <c:pt idx="4076">
                  <c:v>44739</c:v>
                </c:pt>
                <c:pt idx="4077">
                  <c:v>44740</c:v>
                </c:pt>
                <c:pt idx="4078">
                  <c:v>44741</c:v>
                </c:pt>
                <c:pt idx="4079">
                  <c:v>44742</c:v>
                </c:pt>
                <c:pt idx="4080">
                  <c:v>44743</c:v>
                </c:pt>
                <c:pt idx="4081">
                  <c:v>44746</c:v>
                </c:pt>
                <c:pt idx="4082">
                  <c:v>44747</c:v>
                </c:pt>
                <c:pt idx="4083">
                  <c:v>44748</c:v>
                </c:pt>
                <c:pt idx="4084">
                  <c:v>44749</c:v>
                </c:pt>
                <c:pt idx="4085">
                  <c:v>44750</c:v>
                </c:pt>
                <c:pt idx="4086">
                  <c:v>44753</c:v>
                </c:pt>
                <c:pt idx="4087">
                  <c:v>44754</c:v>
                </c:pt>
                <c:pt idx="4088">
                  <c:v>44755</c:v>
                </c:pt>
                <c:pt idx="4089">
                  <c:v>44756</c:v>
                </c:pt>
                <c:pt idx="4090">
                  <c:v>44757</c:v>
                </c:pt>
                <c:pt idx="4091">
                  <c:v>44760</c:v>
                </c:pt>
                <c:pt idx="4092">
                  <c:v>44761</c:v>
                </c:pt>
                <c:pt idx="4093">
                  <c:v>44762</c:v>
                </c:pt>
                <c:pt idx="4094">
                  <c:v>44763</c:v>
                </c:pt>
                <c:pt idx="4095">
                  <c:v>44764</c:v>
                </c:pt>
                <c:pt idx="4096">
                  <c:v>44767</c:v>
                </c:pt>
                <c:pt idx="4097">
                  <c:v>44768</c:v>
                </c:pt>
                <c:pt idx="4098">
                  <c:v>44769</c:v>
                </c:pt>
                <c:pt idx="4099">
                  <c:v>44770</c:v>
                </c:pt>
                <c:pt idx="4100">
                  <c:v>44771</c:v>
                </c:pt>
                <c:pt idx="4101">
                  <c:v>44774</c:v>
                </c:pt>
                <c:pt idx="4102">
                  <c:v>44775</c:v>
                </c:pt>
                <c:pt idx="4103">
                  <c:v>44776</c:v>
                </c:pt>
                <c:pt idx="4104">
                  <c:v>44777</c:v>
                </c:pt>
                <c:pt idx="4105">
                  <c:v>44778</c:v>
                </c:pt>
                <c:pt idx="4106">
                  <c:v>44781</c:v>
                </c:pt>
                <c:pt idx="4107">
                  <c:v>44783</c:v>
                </c:pt>
                <c:pt idx="4108">
                  <c:v>44784</c:v>
                </c:pt>
                <c:pt idx="4109">
                  <c:v>44785</c:v>
                </c:pt>
                <c:pt idx="4110">
                  <c:v>44789</c:v>
                </c:pt>
                <c:pt idx="4111">
                  <c:v>44790</c:v>
                </c:pt>
                <c:pt idx="4112">
                  <c:v>44791</c:v>
                </c:pt>
                <c:pt idx="4113">
                  <c:v>44792</c:v>
                </c:pt>
                <c:pt idx="4114">
                  <c:v>44795</c:v>
                </c:pt>
                <c:pt idx="4115">
                  <c:v>44796</c:v>
                </c:pt>
                <c:pt idx="4116">
                  <c:v>44797</c:v>
                </c:pt>
                <c:pt idx="4117">
                  <c:v>44798</c:v>
                </c:pt>
                <c:pt idx="4118">
                  <c:v>44799</c:v>
                </c:pt>
                <c:pt idx="4119">
                  <c:v>44802</c:v>
                </c:pt>
                <c:pt idx="4120">
                  <c:v>44803</c:v>
                </c:pt>
                <c:pt idx="4121">
                  <c:v>44805</c:v>
                </c:pt>
                <c:pt idx="4122">
                  <c:v>44806</c:v>
                </c:pt>
                <c:pt idx="4123">
                  <c:v>44809</c:v>
                </c:pt>
                <c:pt idx="4124">
                  <c:v>44810</c:v>
                </c:pt>
                <c:pt idx="4125">
                  <c:v>44811</c:v>
                </c:pt>
                <c:pt idx="4126">
                  <c:v>44812</c:v>
                </c:pt>
                <c:pt idx="4127">
                  <c:v>44813</c:v>
                </c:pt>
                <c:pt idx="4128">
                  <c:v>44816</c:v>
                </c:pt>
                <c:pt idx="4129">
                  <c:v>44817</c:v>
                </c:pt>
                <c:pt idx="4130">
                  <c:v>44818</c:v>
                </c:pt>
                <c:pt idx="4131">
                  <c:v>44819</c:v>
                </c:pt>
                <c:pt idx="4132">
                  <c:v>44820</c:v>
                </c:pt>
                <c:pt idx="4133">
                  <c:v>44823</c:v>
                </c:pt>
                <c:pt idx="4134">
                  <c:v>44824</c:v>
                </c:pt>
                <c:pt idx="4135">
                  <c:v>44825</c:v>
                </c:pt>
                <c:pt idx="4136">
                  <c:v>44826</c:v>
                </c:pt>
                <c:pt idx="4137">
                  <c:v>44827</c:v>
                </c:pt>
                <c:pt idx="4138">
                  <c:v>44830</c:v>
                </c:pt>
                <c:pt idx="4139">
                  <c:v>44831</c:v>
                </c:pt>
                <c:pt idx="4140">
                  <c:v>44832</c:v>
                </c:pt>
                <c:pt idx="4141">
                  <c:v>44833</c:v>
                </c:pt>
                <c:pt idx="4142">
                  <c:v>44834</c:v>
                </c:pt>
                <c:pt idx="4143">
                  <c:v>44837</c:v>
                </c:pt>
                <c:pt idx="4144">
                  <c:v>44838</c:v>
                </c:pt>
                <c:pt idx="4145">
                  <c:v>44840</c:v>
                </c:pt>
                <c:pt idx="4146">
                  <c:v>44841</c:v>
                </c:pt>
                <c:pt idx="4147">
                  <c:v>44844</c:v>
                </c:pt>
                <c:pt idx="4148">
                  <c:v>44845</c:v>
                </c:pt>
                <c:pt idx="4149">
                  <c:v>44846</c:v>
                </c:pt>
                <c:pt idx="4150">
                  <c:v>44847</c:v>
                </c:pt>
                <c:pt idx="4151">
                  <c:v>44848</c:v>
                </c:pt>
                <c:pt idx="4152">
                  <c:v>44851</c:v>
                </c:pt>
                <c:pt idx="4153">
                  <c:v>44852</c:v>
                </c:pt>
                <c:pt idx="4154">
                  <c:v>44853</c:v>
                </c:pt>
                <c:pt idx="4155">
                  <c:v>44854</c:v>
                </c:pt>
                <c:pt idx="4156">
                  <c:v>44855</c:v>
                </c:pt>
                <c:pt idx="4157">
                  <c:v>44858</c:v>
                </c:pt>
                <c:pt idx="4158">
                  <c:v>44859</c:v>
                </c:pt>
                <c:pt idx="4159">
                  <c:v>44861</c:v>
                </c:pt>
                <c:pt idx="4160">
                  <c:v>44862</c:v>
                </c:pt>
                <c:pt idx="4161">
                  <c:v>44865</c:v>
                </c:pt>
                <c:pt idx="4162">
                  <c:v>44866</c:v>
                </c:pt>
                <c:pt idx="4163">
                  <c:v>44867</c:v>
                </c:pt>
                <c:pt idx="4164">
                  <c:v>44868</c:v>
                </c:pt>
                <c:pt idx="4165">
                  <c:v>44869</c:v>
                </c:pt>
                <c:pt idx="4166">
                  <c:v>44872</c:v>
                </c:pt>
                <c:pt idx="4167">
                  <c:v>44874</c:v>
                </c:pt>
                <c:pt idx="4168">
                  <c:v>44875</c:v>
                </c:pt>
                <c:pt idx="4169">
                  <c:v>44876</c:v>
                </c:pt>
                <c:pt idx="4170">
                  <c:v>44879</c:v>
                </c:pt>
                <c:pt idx="4171">
                  <c:v>44880</c:v>
                </c:pt>
                <c:pt idx="4172">
                  <c:v>44881</c:v>
                </c:pt>
                <c:pt idx="4173">
                  <c:v>44882</c:v>
                </c:pt>
                <c:pt idx="4174">
                  <c:v>44883</c:v>
                </c:pt>
                <c:pt idx="4175">
                  <c:v>44886</c:v>
                </c:pt>
                <c:pt idx="4176">
                  <c:v>44887</c:v>
                </c:pt>
                <c:pt idx="4177">
                  <c:v>44888</c:v>
                </c:pt>
                <c:pt idx="4178">
                  <c:v>44889</c:v>
                </c:pt>
                <c:pt idx="4179">
                  <c:v>44890</c:v>
                </c:pt>
                <c:pt idx="4180">
                  <c:v>44893</c:v>
                </c:pt>
                <c:pt idx="4181">
                  <c:v>44894</c:v>
                </c:pt>
                <c:pt idx="4182">
                  <c:v>44895</c:v>
                </c:pt>
                <c:pt idx="4183">
                  <c:v>44896</c:v>
                </c:pt>
                <c:pt idx="4184">
                  <c:v>44897</c:v>
                </c:pt>
                <c:pt idx="4185">
                  <c:v>44900</c:v>
                </c:pt>
                <c:pt idx="4186">
                  <c:v>44901</c:v>
                </c:pt>
                <c:pt idx="4187">
                  <c:v>44902</c:v>
                </c:pt>
                <c:pt idx="4188">
                  <c:v>44903</c:v>
                </c:pt>
                <c:pt idx="4189">
                  <c:v>44904</c:v>
                </c:pt>
                <c:pt idx="4190">
                  <c:v>44907</c:v>
                </c:pt>
                <c:pt idx="4191">
                  <c:v>44908</c:v>
                </c:pt>
                <c:pt idx="4192">
                  <c:v>44909</c:v>
                </c:pt>
                <c:pt idx="4193">
                  <c:v>44910</c:v>
                </c:pt>
                <c:pt idx="4194">
                  <c:v>44911</c:v>
                </c:pt>
                <c:pt idx="4195">
                  <c:v>44914</c:v>
                </c:pt>
                <c:pt idx="4196">
                  <c:v>44915</c:v>
                </c:pt>
                <c:pt idx="4197">
                  <c:v>44916</c:v>
                </c:pt>
                <c:pt idx="4198">
                  <c:v>44917</c:v>
                </c:pt>
                <c:pt idx="4199">
                  <c:v>44918</c:v>
                </c:pt>
                <c:pt idx="4200">
                  <c:v>44921</c:v>
                </c:pt>
                <c:pt idx="4201">
                  <c:v>44922</c:v>
                </c:pt>
                <c:pt idx="4202">
                  <c:v>44923</c:v>
                </c:pt>
                <c:pt idx="4203">
                  <c:v>44924</c:v>
                </c:pt>
                <c:pt idx="4204">
                  <c:v>44925</c:v>
                </c:pt>
                <c:pt idx="4205">
                  <c:v>44928</c:v>
                </c:pt>
                <c:pt idx="4206">
                  <c:v>44929</c:v>
                </c:pt>
                <c:pt idx="4207">
                  <c:v>44930</c:v>
                </c:pt>
                <c:pt idx="4208">
                  <c:v>44931</c:v>
                </c:pt>
                <c:pt idx="4209">
                  <c:v>44932</c:v>
                </c:pt>
                <c:pt idx="4210">
                  <c:v>44935</c:v>
                </c:pt>
                <c:pt idx="4211">
                  <c:v>44936</c:v>
                </c:pt>
                <c:pt idx="4212">
                  <c:v>44937</c:v>
                </c:pt>
                <c:pt idx="4213">
                  <c:v>44938</c:v>
                </c:pt>
                <c:pt idx="4214">
                  <c:v>44939</c:v>
                </c:pt>
                <c:pt idx="4215">
                  <c:v>44942</c:v>
                </c:pt>
                <c:pt idx="4216">
                  <c:v>44943</c:v>
                </c:pt>
                <c:pt idx="4217">
                  <c:v>44944</c:v>
                </c:pt>
                <c:pt idx="4218">
                  <c:v>44945</c:v>
                </c:pt>
                <c:pt idx="4219">
                  <c:v>44946</c:v>
                </c:pt>
                <c:pt idx="4220">
                  <c:v>44949</c:v>
                </c:pt>
                <c:pt idx="4221">
                  <c:v>44950</c:v>
                </c:pt>
                <c:pt idx="4222">
                  <c:v>44951</c:v>
                </c:pt>
                <c:pt idx="4223">
                  <c:v>44953</c:v>
                </c:pt>
                <c:pt idx="4224">
                  <c:v>44956</c:v>
                </c:pt>
                <c:pt idx="4225">
                  <c:v>44957</c:v>
                </c:pt>
                <c:pt idx="4226">
                  <c:v>44958</c:v>
                </c:pt>
                <c:pt idx="4227">
                  <c:v>44959</c:v>
                </c:pt>
                <c:pt idx="4228">
                  <c:v>44960</c:v>
                </c:pt>
                <c:pt idx="4229">
                  <c:v>44963</c:v>
                </c:pt>
                <c:pt idx="4230">
                  <c:v>44964</c:v>
                </c:pt>
                <c:pt idx="4231">
                  <c:v>44965</c:v>
                </c:pt>
                <c:pt idx="4232">
                  <c:v>44966</c:v>
                </c:pt>
                <c:pt idx="4233">
                  <c:v>44967</c:v>
                </c:pt>
                <c:pt idx="4234">
                  <c:v>44970</c:v>
                </c:pt>
                <c:pt idx="4235">
                  <c:v>44971</c:v>
                </c:pt>
                <c:pt idx="4236">
                  <c:v>44972</c:v>
                </c:pt>
                <c:pt idx="4237">
                  <c:v>44973</c:v>
                </c:pt>
                <c:pt idx="4238">
                  <c:v>44974</c:v>
                </c:pt>
                <c:pt idx="4239">
                  <c:v>44977</c:v>
                </c:pt>
                <c:pt idx="4240">
                  <c:v>44978</c:v>
                </c:pt>
                <c:pt idx="4241">
                  <c:v>44979</c:v>
                </c:pt>
                <c:pt idx="4242">
                  <c:v>44980</c:v>
                </c:pt>
                <c:pt idx="4243">
                  <c:v>44981</c:v>
                </c:pt>
                <c:pt idx="4244">
                  <c:v>44984</c:v>
                </c:pt>
                <c:pt idx="4245">
                  <c:v>44985</c:v>
                </c:pt>
                <c:pt idx="4246">
                  <c:v>44986</c:v>
                </c:pt>
                <c:pt idx="4247">
                  <c:v>44987</c:v>
                </c:pt>
                <c:pt idx="4248">
                  <c:v>44988</c:v>
                </c:pt>
                <c:pt idx="4249">
                  <c:v>44991</c:v>
                </c:pt>
                <c:pt idx="4250">
                  <c:v>44993</c:v>
                </c:pt>
                <c:pt idx="4251">
                  <c:v>44994</c:v>
                </c:pt>
                <c:pt idx="4252">
                  <c:v>44995</c:v>
                </c:pt>
                <c:pt idx="4253">
                  <c:v>44998</c:v>
                </c:pt>
                <c:pt idx="4254">
                  <c:v>44999</c:v>
                </c:pt>
                <c:pt idx="4255">
                  <c:v>45000</c:v>
                </c:pt>
                <c:pt idx="4256">
                  <c:v>45001</c:v>
                </c:pt>
                <c:pt idx="4257">
                  <c:v>45002</c:v>
                </c:pt>
                <c:pt idx="4258">
                  <c:v>45005</c:v>
                </c:pt>
                <c:pt idx="4259">
                  <c:v>45006</c:v>
                </c:pt>
                <c:pt idx="4260">
                  <c:v>45007</c:v>
                </c:pt>
                <c:pt idx="4261">
                  <c:v>45008</c:v>
                </c:pt>
                <c:pt idx="4262">
                  <c:v>45009</c:v>
                </c:pt>
                <c:pt idx="4263">
                  <c:v>45012</c:v>
                </c:pt>
                <c:pt idx="4264">
                  <c:v>45013</c:v>
                </c:pt>
                <c:pt idx="4265">
                  <c:v>45014</c:v>
                </c:pt>
                <c:pt idx="4266">
                  <c:v>45016</c:v>
                </c:pt>
                <c:pt idx="4267">
                  <c:v>45019</c:v>
                </c:pt>
                <c:pt idx="4268">
                  <c:v>45021</c:v>
                </c:pt>
                <c:pt idx="4269">
                  <c:v>45022</c:v>
                </c:pt>
                <c:pt idx="4270">
                  <c:v>45026</c:v>
                </c:pt>
                <c:pt idx="4271">
                  <c:v>45027</c:v>
                </c:pt>
                <c:pt idx="4272">
                  <c:v>45028</c:v>
                </c:pt>
                <c:pt idx="4273">
                  <c:v>45029</c:v>
                </c:pt>
                <c:pt idx="4274">
                  <c:v>45033</c:v>
                </c:pt>
                <c:pt idx="4275">
                  <c:v>45034</c:v>
                </c:pt>
                <c:pt idx="4276">
                  <c:v>45035</c:v>
                </c:pt>
                <c:pt idx="4277">
                  <c:v>45036</c:v>
                </c:pt>
                <c:pt idx="4278">
                  <c:v>45037</c:v>
                </c:pt>
                <c:pt idx="4279">
                  <c:v>45040</c:v>
                </c:pt>
                <c:pt idx="4280">
                  <c:v>45041</c:v>
                </c:pt>
                <c:pt idx="4281">
                  <c:v>45042</c:v>
                </c:pt>
                <c:pt idx="4282">
                  <c:v>45043</c:v>
                </c:pt>
                <c:pt idx="4283">
                  <c:v>45044</c:v>
                </c:pt>
                <c:pt idx="4284">
                  <c:v>45048</c:v>
                </c:pt>
                <c:pt idx="4285">
                  <c:v>45049</c:v>
                </c:pt>
                <c:pt idx="4286">
                  <c:v>45050</c:v>
                </c:pt>
                <c:pt idx="4287">
                  <c:v>45051</c:v>
                </c:pt>
                <c:pt idx="4288">
                  <c:v>45054</c:v>
                </c:pt>
                <c:pt idx="4289">
                  <c:v>45055</c:v>
                </c:pt>
                <c:pt idx="4290">
                  <c:v>45056</c:v>
                </c:pt>
                <c:pt idx="4291">
                  <c:v>45057</c:v>
                </c:pt>
                <c:pt idx="4292">
                  <c:v>45058</c:v>
                </c:pt>
                <c:pt idx="4293">
                  <c:v>45061</c:v>
                </c:pt>
                <c:pt idx="4294">
                  <c:v>45062</c:v>
                </c:pt>
                <c:pt idx="4295">
                  <c:v>45063</c:v>
                </c:pt>
                <c:pt idx="4296">
                  <c:v>45064</c:v>
                </c:pt>
                <c:pt idx="4297">
                  <c:v>45065</c:v>
                </c:pt>
                <c:pt idx="4298">
                  <c:v>45068</c:v>
                </c:pt>
                <c:pt idx="4299">
                  <c:v>45069</c:v>
                </c:pt>
                <c:pt idx="4300">
                  <c:v>45070</c:v>
                </c:pt>
                <c:pt idx="4301">
                  <c:v>45071</c:v>
                </c:pt>
                <c:pt idx="4302">
                  <c:v>45072</c:v>
                </c:pt>
                <c:pt idx="4303">
                  <c:v>45075</c:v>
                </c:pt>
                <c:pt idx="4304">
                  <c:v>45076</c:v>
                </c:pt>
                <c:pt idx="4305">
                  <c:v>45077</c:v>
                </c:pt>
                <c:pt idx="4306">
                  <c:v>45078</c:v>
                </c:pt>
                <c:pt idx="4307">
                  <c:v>45079</c:v>
                </c:pt>
                <c:pt idx="4308">
                  <c:v>45082</c:v>
                </c:pt>
                <c:pt idx="4309">
                  <c:v>45083</c:v>
                </c:pt>
                <c:pt idx="4310">
                  <c:v>45084</c:v>
                </c:pt>
                <c:pt idx="4311">
                  <c:v>45085</c:v>
                </c:pt>
                <c:pt idx="4312">
                  <c:v>45086</c:v>
                </c:pt>
                <c:pt idx="4313">
                  <c:v>45089</c:v>
                </c:pt>
                <c:pt idx="4314">
                  <c:v>45090</c:v>
                </c:pt>
                <c:pt idx="4315">
                  <c:v>45091</c:v>
                </c:pt>
                <c:pt idx="4316">
                  <c:v>45092</c:v>
                </c:pt>
                <c:pt idx="4317">
                  <c:v>45093</c:v>
                </c:pt>
                <c:pt idx="4318">
                  <c:v>45096</c:v>
                </c:pt>
                <c:pt idx="4319">
                  <c:v>45097</c:v>
                </c:pt>
                <c:pt idx="4320">
                  <c:v>45098</c:v>
                </c:pt>
                <c:pt idx="4321">
                  <c:v>45099</c:v>
                </c:pt>
                <c:pt idx="4322">
                  <c:v>45100</c:v>
                </c:pt>
                <c:pt idx="4323">
                  <c:v>45103</c:v>
                </c:pt>
                <c:pt idx="4324">
                  <c:v>45104</c:v>
                </c:pt>
                <c:pt idx="4325">
                  <c:v>45105</c:v>
                </c:pt>
                <c:pt idx="4326">
                  <c:v>45107</c:v>
                </c:pt>
                <c:pt idx="4327">
                  <c:v>45110</c:v>
                </c:pt>
                <c:pt idx="4328">
                  <c:v>45111</c:v>
                </c:pt>
                <c:pt idx="4329">
                  <c:v>45112</c:v>
                </c:pt>
                <c:pt idx="4330">
                  <c:v>45113</c:v>
                </c:pt>
                <c:pt idx="4331">
                  <c:v>45114</c:v>
                </c:pt>
                <c:pt idx="4332">
                  <c:v>45117</c:v>
                </c:pt>
                <c:pt idx="4333">
                  <c:v>45118</c:v>
                </c:pt>
                <c:pt idx="4334">
                  <c:v>45119</c:v>
                </c:pt>
                <c:pt idx="4335">
                  <c:v>45120</c:v>
                </c:pt>
                <c:pt idx="4336">
                  <c:v>45121</c:v>
                </c:pt>
                <c:pt idx="4337">
                  <c:v>45124</c:v>
                </c:pt>
                <c:pt idx="4338">
                  <c:v>45125</c:v>
                </c:pt>
                <c:pt idx="4339">
                  <c:v>45126</c:v>
                </c:pt>
                <c:pt idx="4340">
                  <c:v>45127</c:v>
                </c:pt>
                <c:pt idx="4341">
                  <c:v>45128</c:v>
                </c:pt>
                <c:pt idx="4342">
                  <c:v>45131</c:v>
                </c:pt>
                <c:pt idx="4343">
                  <c:v>45132</c:v>
                </c:pt>
                <c:pt idx="4344">
                  <c:v>45133</c:v>
                </c:pt>
                <c:pt idx="4345">
                  <c:v>45134</c:v>
                </c:pt>
                <c:pt idx="4346">
                  <c:v>45135</c:v>
                </c:pt>
                <c:pt idx="4347">
                  <c:v>45138</c:v>
                </c:pt>
                <c:pt idx="4348">
                  <c:v>45139</c:v>
                </c:pt>
                <c:pt idx="4349">
                  <c:v>45140</c:v>
                </c:pt>
                <c:pt idx="4350">
                  <c:v>45141</c:v>
                </c:pt>
                <c:pt idx="4351">
                  <c:v>45142</c:v>
                </c:pt>
                <c:pt idx="4352">
                  <c:v>45145</c:v>
                </c:pt>
                <c:pt idx="4353">
                  <c:v>45146</c:v>
                </c:pt>
                <c:pt idx="4354">
                  <c:v>45147</c:v>
                </c:pt>
                <c:pt idx="4355">
                  <c:v>45148</c:v>
                </c:pt>
                <c:pt idx="4356">
                  <c:v>45149</c:v>
                </c:pt>
                <c:pt idx="4357">
                  <c:v>45152</c:v>
                </c:pt>
                <c:pt idx="4358">
                  <c:v>45154</c:v>
                </c:pt>
                <c:pt idx="4359">
                  <c:v>45155</c:v>
                </c:pt>
                <c:pt idx="4360">
                  <c:v>45156</c:v>
                </c:pt>
                <c:pt idx="4361">
                  <c:v>45159</c:v>
                </c:pt>
                <c:pt idx="4362">
                  <c:v>45160</c:v>
                </c:pt>
                <c:pt idx="4363">
                  <c:v>45161</c:v>
                </c:pt>
                <c:pt idx="4364">
                  <c:v>45162</c:v>
                </c:pt>
                <c:pt idx="4365">
                  <c:v>45163</c:v>
                </c:pt>
                <c:pt idx="4366">
                  <c:v>45166</c:v>
                </c:pt>
                <c:pt idx="4367">
                  <c:v>45167</c:v>
                </c:pt>
                <c:pt idx="4368">
                  <c:v>45168</c:v>
                </c:pt>
                <c:pt idx="4369">
                  <c:v>45169</c:v>
                </c:pt>
                <c:pt idx="4370">
                  <c:v>45170</c:v>
                </c:pt>
                <c:pt idx="4371">
                  <c:v>45173</c:v>
                </c:pt>
                <c:pt idx="4372">
                  <c:v>45174</c:v>
                </c:pt>
                <c:pt idx="4373">
                  <c:v>45175</c:v>
                </c:pt>
                <c:pt idx="4374">
                  <c:v>45176</c:v>
                </c:pt>
                <c:pt idx="4375">
                  <c:v>45177</c:v>
                </c:pt>
                <c:pt idx="4376">
                  <c:v>45180</c:v>
                </c:pt>
                <c:pt idx="4377">
                  <c:v>45181</c:v>
                </c:pt>
                <c:pt idx="4378">
                  <c:v>45182</c:v>
                </c:pt>
                <c:pt idx="4379">
                  <c:v>45183</c:v>
                </c:pt>
                <c:pt idx="4380">
                  <c:v>45184</c:v>
                </c:pt>
                <c:pt idx="4381">
                  <c:v>45187</c:v>
                </c:pt>
                <c:pt idx="4382">
                  <c:v>45189</c:v>
                </c:pt>
                <c:pt idx="4383">
                  <c:v>45190</c:v>
                </c:pt>
                <c:pt idx="4384">
                  <c:v>45191</c:v>
                </c:pt>
                <c:pt idx="4385">
                  <c:v>45194</c:v>
                </c:pt>
                <c:pt idx="4386">
                  <c:v>45195</c:v>
                </c:pt>
                <c:pt idx="4387">
                  <c:v>45196</c:v>
                </c:pt>
                <c:pt idx="4388">
                  <c:v>45197</c:v>
                </c:pt>
                <c:pt idx="4389">
                  <c:v>45198</c:v>
                </c:pt>
                <c:pt idx="4390">
                  <c:v>45202</c:v>
                </c:pt>
                <c:pt idx="4391">
                  <c:v>45203</c:v>
                </c:pt>
                <c:pt idx="4392">
                  <c:v>45204</c:v>
                </c:pt>
                <c:pt idx="4393">
                  <c:v>45205</c:v>
                </c:pt>
                <c:pt idx="4394">
                  <c:v>45208</c:v>
                </c:pt>
                <c:pt idx="4395">
                  <c:v>45209</c:v>
                </c:pt>
                <c:pt idx="4396">
                  <c:v>45210</c:v>
                </c:pt>
                <c:pt idx="4397">
                  <c:v>45211</c:v>
                </c:pt>
                <c:pt idx="4398">
                  <c:v>45212</c:v>
                </c:pt>
                <c:pt idx="4399">
                  <c:v>45215</c:v>
                </c:pt>
                <c:pt idx="4400">
                  <c:v>45216</c:v>
                </c:pt>
                <c:pt idx="4401">
                  <c:v>45217</c:v>
                </c:pt>
                <c:pt idx="4402">
                  <c:v>45218</c:v>
                </c:pt>
                <c:pt idx="4403">
                  <c:v>45219</c:v>
                </c:pt>
                <c:pt idx="4404">
                  <c:v>45222</c:v>
                </c:pt>
                <c:pt idx="4405">
                  <c:v>45224</c:v>
                </c:pt>
                <c:pt idx="4406">
                  <c:v>45225</c:v>
                </c:pt>
                <c:pt idx="4407">
                  <c:v>45226</c:v>
                </c:pt>
                <c:pt idx="4408">
                  <c:v>45229</c:v>
                </c:pt>
                <c:pt idx="4409">
                  <c:v>45230</c:v>
                </c:pt>
                <c:pt idx="4410">
                  <c:v>45231</c:v>
                </c:pt>
                <c:pt idx="4411">
                  <c:v>45232</c:v>
                </c:pt>
                <c:pt idx="4412">
                  <c:v>45233</c:v>
                </c:pt>
                <c:pt idx="4413">
                  <c:v>45236</c:v>
                </c:pt>
                <c:pt idx="4414">
                  <c:v>45237</c:v>
                </c:pt>
                <c:pt idx="4415">
                  <c:v>45238</c:v>
                </c:pt>
                <c:pt idx="4416">
                  <c:v>45239</c:v>
                </c:pt>
                <c:pt idx="4417">
                  <c:v>45240</c:v>
                </c:pt>
                <c:pt idx="4418">
                  <c:v>45242</c:v>
                </c:pt>
                <c:pt idx="4419">
                  <c:v>45243</c:v>
                </c:pt>
                <c:pt idx="4420">
                  <c:v>45245</c:v>
                </c:pt>
                <c:pt idx="4421">
                  <c:v>45246</c:v>
                </c:pt>
                <c:pt idx="4422">
                  <c:v>45247</c:v>
                </c:pt>
                <c:pt idx="4423">
                  <c:v>45250</c:v>
                </c:pt>
                <c:pt idx="4424">
                  <c:v>45251</c:v>
                </c:pt>
                <c:pt idx="4425">
                  <c:v>45252</c:v>
                </c:pt>
                <c:pt idx="4426">
                  <c:v>45253</c:v>
                </c:pt>
                <c:pt idx="4427">
                  <c:v>45254</c:v>
                </c:pt>
                <c:pt idx="4428">
                  <c:v>45258</c:v>
                </c:pt>
                <c:pt idx="4429">
                  <c:v>45259</c:v>
                </c:pt>
                <c:pt idx="4430">
                  <c:v>45260</c:v>
                </c:pt>
                <c:pt idx="4431">
                  <c:v>45261</c:v>
                </c:pt>
                <c:pt idx="4432">
                  <c:v>45264</c:v>
                </c:pt>
                <c:pt idx="4433">
                  <c:v>45265</c:v>
                </c:pt>
                <c:pt idx="4434">
                  <c:v>45266</c:v>
                </c:pt>
                <c:pt idx="4435">
                  <c:v>45267</c:v>
                </c:pt>
                <c:pt idx="4436">
                  <c:v>45268</c:v>
                </c:pt>
                <c:pt idx="4437">
                  <c:v>45271</c:v>
                </c:pt>
                <c:pt idx="4438">
                  <c:v>45272</c:v>
                </c:pt>
                <c:pt idx="4439">
                  <c:v>45273</c:v>
                </c:pt>
                <c:pt idx="4440">
                  <c:v>45274</c:v>
                </c:pt>
                <c:pt idx="4441">
                  <c:v>45275</c:v>
                </c:pt>
                <c:pt idx="4442">
                  <c:v>45278</c:v>
                </c:pt>
                <c:pt idx="4443">
                  <c:v>45279</c:v>
                </c:pt>
                <c:pt idx="4444">
                  <c:v>45280</c:v>
                </c:pt>
                <c:pt idx="4445">
                  <c:v>45281</c:v>
                </c:pt>
                <c:pt idx="4446">
                  <c:v>45282</c:v>
                </c:pt>
                <c:pt idx="4447">
                  <c:v>45286</c:v>
                </c:pt>
                <c:pt idx="4448">
                  <c:v>45287</c:v>
                </c:pt>
                <c:pt idx="4449">
                  <c:v>45288</c:v>
                </c:pt>
                <c:pt idx="4450">
                  <c:v>45289</c:v>
                </c:pt>
                <c:pt idx="4451">
                  <c:v>45292</c:v>
                </c:pt>
                <c:pt idx="4452">
                  <c:v>45293</c:v>
                </c:pt>
                <c:pt idx="4453">
                  <c:v>45294</c:v>
                </c:pt>
                <c:pt idx="4454">
                  <c:v>45295</c:v>
                </c:pt>
                <c:pt idx="4455">
                  <c:v>45296</c:v>
                </c:pt>
                <c:pt idx="4456">
                  <c:v>45299</c:v>
                </c:pt>
                <c:pt idx="4457">
                  <c:v>45300</c:v>
                </c:pt>
                <c:pt idx="4458">
                  <c:v>45301</c:v>
                </c:pt>
                <c:pt idx="4459">
                  <c:v>45302</c:v>
                </c:pt>
                <c:pt idx="4460">
                  <c:v>45303</c:v>
                </c:pt>
                <c:pt idx="4461">
                  <c:v>45306</c:v>
                </c:pt>
                <c:pt idx="4462">
                  <c:v>45307</c:v>
                </c:pt>
                <c:pt idx="4463">
                  <c:v>45308</c:v>
                </c:pt>
                <c:pt idx="4464">
                  <c:v>45309</c:v>
                </c:pt>
                <c:pt idx="4465">
                  <c:v>45310</c:v>
                </c:pt>
                <c:pt idx="4466">
                  <c:v>45311</c:v>
                </c:pt>
                <c:pt idx="4467">
                  <c:v>45314</c:v>
                </c:pt>
                <c:pt idx="4468">
                  <c:v>45315</c:v>
                </c:pt>
                <c:pt idx="4469">
                  <c:v>45316</c:v>
                </c:pt>
                <c:pt idx="4470">
                  <c:v>45320</c:v>
                </c:pt>
                <c:pt idx="4471">
                  <c:v>45321</c:v>
                </c:pt>
                <c:pt idx="4472">
                  <c:v>45322</c:v>
                </c:pt>
                <c:pt idx="4473">
                  <c:v>45323</c:v>
                </c:pt>
                <c:pt idx="4474">
                  <c:v>45324</c:v>
                </c:pt>
                <c:pt idx="4475">
                  <c:v>45327</c:v>
                </c:pt>
                <c:pt idx="4476">
                  <c:v>45328</c:v>
                </c:pt>
                <c:pt idx="4477">
                  <c:v>45329</c:v>
                </c:pt>
                <c:pt idx="4478">
                  <c:v>45330</c:v>
                </c:pt>
                <c:pt idx="4479">
                  <c:v>45331</c:v>
                </c:pt>
                <c:pt idx="4480">
                  <c:v>45334</c:v>
                </c:pt>
                <c:pt idx="4481">
                  <c:v>45335</c:v>
                </c:pt>
                <c:pt idx="4482">
                  <c:v>45336</c:v>
                </c:pt>
                <c:pt idx="4483">
                  <c:v>45337</c:v>
                </c:pt>
                <c:pt idx="4484">
                  <c:v>45338</c:v>
                </c:pt>
                <c:pt idx="4485">
                  <c:v>45341</c:v>
                </c:pt>
                <c:pt idx="4486">
                  <c:v>45342</c:v>
                </c:pt>
                <c:pt idx="4487">
                  <c:v>45343</c:v>
                </c:pt>
                <c:pt idx="4488">
                  <c:v>45344</c:v>
                </c:pt>
                <c:pt idx="4489">
                  <c:v>45345</c:v>
                </c:pt>
                <c:pt idx="4490">
                  <c:v>45348</c:v>
                </c:pt>
                <c:pt idx="4491">
                  <c:v>45349</c:v>
                </c:pt>
                <c:pt idx="4492">
                  <c:v>45350</c:v>
                </c:pt>
                <c:pt idx="4493">
                  <c:v>45351</c:v>
                </c:pt>
                <c:pt idx="4494">
                  <c:v>45352</c:v>
                </c:pt>
                <c:pt idx="4495">
                  <c:v>45353</c:v>
                </c:pt>
                <c:pt idx="4496">
                  <c:v>45355</c:v>
                </c:pt>
                <c:pt idx="4497">
                  <c:v>45356</c:v>
                </c:pt>
                <c:pt idx="4498">
                  <c:v>45357</c:v>
                </c:pt>
                <c:pt idx="4499">
                  <c:v>45358</c:v>
                </c:pt>
                <c:pt idx="4500">
                  <c:v>45362</c:v>
                </c:pt>
                <c:pt idx="4501">
                  <c:v>45363</c:v>
                </c:pt>
                <c:pt idx="4502">
                  <c:v>45364</c:v>
                </c:pt>
                <c:pt idx="4503">
                  <c:v>45365</c:v>
                </c:pt>
                <c:pt idx="4504">
                  <c:v>45366</c:v>
                </c:pt>
                <c:pt idx="4505">
                  <c:v>45369</c:v>
                </c:pt>
                <c:pt idx="4506">
                  <c:v>45370</c:v>
                </c:pt>
                <c:pt idx="4507">
                  <c:v>45371</c:v>
                </c:pt>
                <c:pt idx="4508">
                  <c:v>45372</c:v>
                </c:pt>
                <c:pt idx="4509">
                  <c:v>45373</c:v>
                </c:pt>
                <c:pt idx="4510">
                  <c:v>45377</c:v>
                </c:pt>
                <c:pt idx="4511">
                  <c:v>45378</c:v>
                </c:pt>
                <c:pt idx="4512">
                  <c:v>45379</c:v>
                </c:pt>
                <c:pt idx="4513">
                  <c:v>45383</c:v>
                </c:pt>
                <c:pt idx="4514">
                  <c:v>45384</c:v>
                </c:pt>
                <c:pt idx="4515">
                  <c:v>45385</c:v>
                </c:pt>
                <c:pt idx="4516">
                  <c:v>45386</c:v>
                </c:pt>
                <c:pt idx="4517">
                  <c:v>45387</c:v>
                </c:pt>
                <c:pt idx="4518">
                  <c:v>45390</c:v>
                </c:pt>
                <c:pt idx="4519">
                  <c:v>45391</c:v>
                </c:pt>
                <c:pt idx="4520">
                  <c:v>45392</c:v>
                </c:pt>
                <c:pt idx="4521">
                  <c:v>45394</c:v>
                </c:pt>
                <c:pt idx="4522">
                  <c:v>45397</c:v>
                </c:pt>
                <c:pt idx="4523">
                  <c:v>45398</c:v>
                </c:pt>
                <c:pt idx="4524">
                  <c:v>45400</c:v>
                </c:pt>
                <c:pt idx="4525">
                  <c:v>45401</c:v>
                </c:pt>
                <c:pt idx="4526">
                  <c:v>45404</c:v>
                </c:pt>
                <c:pt idx="4527">
                  <c:v>45405</c:v>
                </c:pt>
                <c:pt idx="4528">
                  <c:v>45406</c:v>
                </c:pt>
                <c:pt idx="4529">
                  <c:v>45407</c:v>
                </c:pt>
                <c:pt idx="4530">
                  <c:v>45408</c:v>
                </c:pt>
                <c:pt idx="4531">
                  <c:v>45411</c:v>
                </c:pt>
                <c:pt idx="4532">
                  <c:v>45412</c:v>
                </c:pt>
                <c:pt idx="4533">
                  <c:v>45414</c:v>
                </c:pt>
                <c:pt idx="4534">
                  <c:v>45415</c:v>
                </c:pt>
                <c:pt idx="4535">
                  <c:v>45418</c:v>
                </c:pt>
                <c:pt idx="4536">
                  <c:v>45419</c:v>
                </c:pt>
                <c:pt idx="4537">
                  <c:v>45420</c:v>
                </c:pt>
                <c:pt idx="4538">
                  <c:v>45421</c:v>
                </c:pt>
                <c:pt idx="4539">
                  <c:v>45422</c:v>
                </c:pt>
                <c:pt idx="4540">
                  <c:v>45425</c:v>
                </c:pt>
                <c:pt idx="4541">
                  <c:v>45426</c:v>
                </c:pt>
                <c:pt idx="4542">
                  <c:v>45427</c:v>
                </c:pt>
                <c:pt idx="4543">
                  <c:v>45428</c:v>
                </c:pt>
                <c:pt idx="4544">
                  <c:v>45429</c:v>
                </c:pt>
                <c:pt idx="4545">
                  <c:v>45430</c:v>
                </c:pt>
                <c:pt idx="4546">
                  <c:v>45433</c:v>
                </c:pt>
                <c:pt idx="4547">
                  <c:v>45434</c:v>
                </c:pt>
                <c:pt idx="4548">
                  <c:v>45435</c:v>
                </c:pt>
                <c:pt idx="4549">
                  <c:v>45436</c:v>
                </c:pt>
                <c:pt idx="4550">
                  <c:v>45439</c:v>
                </c:pt>
                <c:pt idx="4551">
                  <c:v>45440</c:v>
                </c:pt>
                <c:pt idx="4552">
                  <c:v>45441</c:v>
                </c:pt>
                <c:pt idx="4553">
                  <c:v>45442</c:v>
                </c:pt>
                <c:pt idx="4554">
                  <c:v>45443</c:v>
                </c:pt>
                <c:pt idx="4555">
                  <c:v>45446</c:v>
                </c:pt>
                <c:pt idx="4556">
                  <c:v>45447</c:v>
                </c:pt>
                <c:pt idx="4557">
                  <c:v>45448</c:v>
                </c:pt>
                <c:pt idx="4558">
                  <c:v>45449</c:v>
                </c:pt>
                <c:pt idx="4559">
                  <c:v>45450</c:v>
                </c:pt>
                <c:pt idx="4560">
                  <c:v>45453</c:v>
                </c:pt>
                <c:pt idx="4561">
                  <c:v>45454</c:v>
                </c:pt>
                <c:pt idx="4562">
                  <c:v>45455</c:v>
                </c:pt>
                <c:pt idx="4563">
                  <c:v>45456</c:v>
                </c:pt>
                <c:pt idx="4564">
                  <c:v>45457</c:v>
                </c:pt>
                <c:pt idx="4565">
                  <c:v>45461</c:v>
                </c:pt>
                <c:pt idx="4566">
                  <c:v>45462</c:v>
                </c:pt>
                <c:pt idx="4567">
                  <c:v>45463</c:v>
                </c:pt>
                <c:pt idx="4568">
                  <c:v>45464</c:v>
                </c:pt>
                <c:pt idx="4569">
                  <c:v>45467</c:v>
                </c:pt>
                <c:pt idx="4570">
                  <c:v>45468</c:v>
                </c:pt>
                <c:pt idx="4571">
                  <c:v>45469</c:v>
                </c:pt>
                <c:pt idx="4572">
                  <c:v>45470</c:v>
                </c:pt>
                <c:pt idx="4573">
                  <c:v>45471</c:v>
                </c:pt>
                <c:pt idx="4574">
                  <c:v>45474</c:v>
                </c:pt>
                <c:pt idx="4575">
                  <c:v>45475</c:v>
                </c:pt>
                <c:pt idx="4576">
                  <c:v>45476</c:v>
                </c:pt>
                <c:pt idx="4577">
                  <c:v>45477</c:v>
                </c:pt>
                <c:pt idx="4578">
                  <c:v>45478</c:v>
                </c:pt>
                <c:pt idx="4579">
                  <c:v>45481</c:v>
                </c:pt>
                <c:pt idx="4580">
                  <c:v>45482</c:v>
                </c:pt>
                <c:pt idx="4581">
                  <c:v>45483</c:v>
                </c:pt>
                <c:pt idx="4582">
                  <c:v>45484</c:v>
                </c:pt>
                <c:pt idx="4583">
                  <c:v>45485</c:v>
                </c:pt>
                <c:pt idx="4584">
                  <c:v>45488</c:v>
                </c:pt>
                <c:pt idx="4585">
                  <c:v>45489</c:v>
                </c:pt>
                <c:pt idx="4586">
                  <c:v>45491</c:v>
                </c:pt>
                <c:pt idx="4587">
                  <c:v>45492</c:v>
                </c:pt>
                <c:pt idx="4588">
                  <c:v>45495</c:v>
                </c:pt>
                <c:pt idx="4589">
                  <c:v>45496</c:v>
                </c:pt>
                <c:pt idx="4590">
                  <c:v>45497</c:v>
                </c:pt>
                <c:pt idx="4591">
                  <c:v>45498</c:v>
                </c:pt>
                <c:pt idx="4592">
                  <c:v>45499</c:v>
                </c:pt>
                <c:pt idx="4593">
                  <c:v>45502</c:v>
                </c:pt>
                <c:pt idx="4594">
                  <c:v>45503</c:v>
                </c:pt>
                <c:pt idx="4595">
                  <c:v>45504</c:v>
                </c:pt>
                <c:pt idx="4596">
                  <c:v>45505</c:v>
                </c:pt>
                <c:pt idx="4597">
                  <c:v>45506</c:v>
                </c:pt>
                <c:pt idx="4598">
                  <c:v>45509</c:v>
                </c:pt>
                <c:pt idx="4599">
                  <c:v>45510</c:v>
                </c:pt>
                <c:pt idx="4600">
                  <c:v>45511</c:v>
                </c:pt>
                <c:pt idx="4601">
                  <c:v>45512</c:v>
                </c:pt>
                <c:pt idx="4602">
                  <c:v>45513</c:v>
                </c:pt>
                <c:pt idx="4603">
                  <c:v>45516</c:v>
                </c:pt>
                <c:pt idx="4604">
                  <c:v>45517</c:v>
                </c:pt>
                <c:pt idx="4605">
                  <c:v>45518</c:v>
                </c:pt>
                <c:pt idx="4606">
                  <c:v>45520</c:v>
                </c:pt>
                <c:pt idx="4607">
                  <c:v>45523</c:v>
                </c:pt>
                <c:pt idx="4608">
                  <c:v>45524</c:v>
                </c:pt>
                <c:pt idx="4609">
                  <c:v>45525</c:v>
                </c:pt>
                <c:pt idx="4610">
                  <c:v>45526</c:v>
                </c:pt>
                <c:pt idx="4611">
                  <c:v>45527</c:v>
                </c:pt>
                <c:pt idx="4612">
                  <c:v>45530</c:v>
                </c:pt>
                <c:pt idx="4613">
                  <c:v>45531</c:v>
                </c:pt>
                <c:pt idx="4614">
                  <c:v>45532</c:v>
                </c:pt>
                <c:pt idx="4615">
                  <c:v>45533</c:v>
                </c:pt>
                <c:pt idx="4616">
                  <c:v>45534</c:v>
                </c:pt>
                <c:pt idx="4617">
                  <c:v>45537</c:v>
                </c:pt>
                <c:pt idx="4618">
                  <c:v>45538</c:v>
                </c:pt>
                <c:pt idx="4619">
                  <c:v>45539</c:v>
                </c:pt>
                <c:pt idx="4620">
                  <c:v>45540</c:v>
                </c:pt>
                <c:pt idx="4621">
                  <c:v>45541</c:v>
                </c:pt>
                <c:pt idx="4622">
                  <c:v>45544</c:v>
                </c:pt>
                <c:pt idx="4623">
                  <c:v>45545</c:v>
                </c:pt>
                <c:pt idx="4624">
                  <c:v>45546</c:v>
                </c:pt>
                <c:pt idx="4625">
                  <c:v>45547</c:v>
                </c:pt>
                <c:pt idx="4626">
                  <c:v>45548</c:v>
                </c:pt>
                <c:pt idx="4627">
                  <c:v>45551</c:v>
                </c:pt>
                <c:pt idx="4628">
                  <c:v>45552</c:v>
                </c:pt>
                <c:pt idx="4629">
                  <c:v>45553</c:v>
                </c:pt>
                <c:pt idx="4630">
                  <c:v>45554</c:v>
                </c:pt>
                <c:pt idx="4631">
                  <c:v>45555</c:v>
                </c:pt>
                <c:pt idx="4632">
                  <c:v>45558</c:v>
                </c:pt>
                <c:pt idx="4633">
                  <c:v>45559</c:v>
                </c:pt>
                <c:pt idx="4634">
                  <c:v>45560</c:v>
                </c:pt>
                <c:pt idx="4635">
                  <c:v>45561</c:v>
                </c:pt>
                <c:pt idx="4636">
                  <c:v>45562</c:v>
                </c:pt>
                <c:pt idx="4637">
                  <c:v>45565</c:v>
                </c:pt>
                <c:pt idx="4638">
                  <c:v>45566</c:v>
                </c:pt>
                <c:pt idx="4639">
                  <c:v>45568</c:v>
                </c:pt>
                <c:pt idx="4640">
                  <c:v>45569</c:v>
                </c:pt>
                <c:pt idx="4641">
                  <c:v>45572</c:v>
                </c:pt>
                <c:pt idx="4642">
                  <c:v>45573</c:v>
                </c:pt>
                <c:pt idx="4643">
                  <c:v>45574</c:v>
                </c:pt>
                <c:pt idx="4644">
                  <c:v>45575</c:v>
                </c:pt>
                <c:pt idx="4645">
                  <c:v>45576</c:v>
                </c:pt>
                <c:pt idx="4646">
                  <c:v>45579</c:v>
                </c:pt>
                <c:pt idx="4647">
                  <c:v>45580</c:v>
                </c:pt>
                <c:pt idx="4648">
                  <c:v>45581</c:v>
                </c:pt>
                <c:pt idx="4649">
                  <c:v>45582</c:v>
                </c:pt>
                <c:pt idx="4650">
                  <c:v>45583</c:v>
                </c:pt>
                <c:pt idx="4651">
                  <c:v>45586</c:v>
                </c:pt>
                <c:pt idx="4652">
                  <c:v>45587</c:v>
                </c:pt>
                <c:pt idx="4653">
                  <c:v>45588</c:v>
                </c:pt>
                <c:pt idx="4654">
                  <c:v>45589</c:v>
                </c:pt>
                <c:pt idx="4655">
                  <c:v>45590</c:v>
                </c:pt>
                <c:pt idx="4656">
                  <c:v>45593</c:v>
                </c:pt>
                <c:pt idx="4657">
                  <c:v>45594</c:v>
                </c:pt>
                <c:pt idx="4658">
                  <c:v>45595</c:v>
                </c:pt>
                <c:pt idx="4659">
                  <c:v>45596</c:v>
                </c:pt>
                <c:pt idx="4660">
                  <c:v>45597</c:v>
                </c:pt>
                <c:pt idx="4661">
                  <c:v>45600</c:v>
                </c:pt>
                <c:pt idx="4662">
                  <c:v>45601</c:v>
                </c:pt>
                <c:pt idx="4663">
                  <c:v>45602</c:v>
                </c:pt>
                <c:pt idx="4664">
                  <c:v>45603</c:v>
                </c:pt>
                <c:pt idx="4665">
                  <c:v>45604</c:v>
                </c:pt>
                <c:pt idx="4666">
                  <c:v>45607</c:v>
                </c:pt>
                <c:pt idx="4667">
                  <c:v>45608</c:v>
                </c:pt>
                <c:pt idx="4668">
                  <c:v>45609</c:v>
                </c:pt>
                <c:pt idx="4669">
                  <c:v>45610</c:v>
                </c:pt>
                <c:pt idx="4670">
                  <c:v>45614</c:v>
                </c:pt>
                <c:pt idx="4671">
                  <c:v>45615</c:v>
                </c:pt>
                <c:pt idx="4672">
                  <c:v>45617</c:v>
                </c:pt>
                <c:pt idx="4673">
                  <c:v>45618</c:v>
                </c:pt>
                <c:pt idx="4674">
                  <c:v>45621</c:v>
                </c:pt>
                <c:pt idx="4675">
                  <c:v>45622</c:v>
                </c:pt>
                <c:pt idx="4676">
                  <c:v>45623</c:v>
                </c:pt>
                <c:pt idx="4677">
                  <c:v>45624</c:v>
                </c:pt>
                <c:pt idx="4678">
                  <c:v>45625</c:v>
                </c:pt>
                <c:pt idx="4679">
                  <c:v>45628</c:v>
                </c:pt>
                <c:pt idx="4680">
                  <c:v>45629</c:v>
                </c:pt>
                <c:pt idx="4681">
                  <c:v>45630</c:v>
                </c:pt>
                <c:pt idx="4682">
                  <c:v>45631</c:v>
                </c:pt>
                <c:pt idx="4683">
                  <c:v>45632</c:v>
                </c:pt>
                <c:pt idx="4684">
                  <c:v>45635</c:v>
                </c:pt>
                <c:pt idx="4685">
                  <c:v>45636</c:v>
                </c:pt>
                <c:pt idx="4686">
                  <c:v>45637</c:v>
                </c:pt>
                <c:pt idx="4687">
                  <c:v>45638</c:v>
                </c:pt>
                <c:pt idx="4688">
                  <c:v>45639</c:v>
                </c:pt>
                <c:pt idx="4689">
                  <c:v>45642</c:v>
                </c:pt>
                <c:pt idx="4690">
                  <c:v>45643</c:v>
                </c:pt>
                <c:pt idx="4691">
                  <c:v>45644</c:v>
                </c:pt>
                <c:pt idx="4692">
                  <c:v>45645</c:v>
                </c:pt>
                <c:pt idx="4693">
                  <c:v>45646</c:v>
                </c:pt>
                <c:pt idx="4694">
                  <c:v>45649</c:v>
                </c:pt>
                <c:pt idx="4695">
                  <c:v>45650</c:v>
                </c:pt>
                <c:pt idx="4696">
                  <c:v>45652</c:v>
                </c:pt>
                <c:pt idx="4697">
                  <c:v>45653</c:v>
                </c:pt>
                <c:pt idx="4698">
                  <c:v>45656</c:v>
                </c:pt>
                <c:pt idx="4699">
                  <c:v>45657</c:v>
                </c:pt>
                <c:pt idx="4700">
                  <c:v>45658</c:v>
                </c:pt>
                <c:pt idx="4701">
                  <c:v>45659</c:v>
                </c:pt>
                <c:pt idx="4702">
                  <c:v>45660</c:v>
                </c:pt>
                <c:pt idx="4703">
                  <c:v>45663</c:v>
                </c:pt>
                <c:pt idx="4704">
                  <c:v>45664</c:v>
                </c:pt>
                <c:pt idx="4705">
                  <c:v>45665</c:v>
                </c:pt>
                <c:pt idx="4706">
                  <c:v>45666</c:v>
                </c:pt>
                <c:pt idx="4707">
                  <c:v>45667</c:v>
                </c:pt>
                <c:pt idx="4708">
                  <c:v>45670</c:v>
                </c:pt>
                <c:pt idx="4709">
                  <c:v>45671</c:v>
                </c:pt>
                <c:pt idx="4710">
                  <c:v>45672</c:v>
                </c:pt>
                <c:pt idx="4711">
                  <c:v>45673</c:v>
                </c:pt>
                <c:pt idx="4712">
                  <c:v>45674</c:v>
                </c:pt>
                <c:pt idx="4713">
                  <c:v>45677</c:v>
                </c:pt>
                <c:pt idx="4714">
                  <c:v>45678</c:v>
                </c:pt>
                <c:pt idx="4715">
                  <c:v>45679</c:v>
                </c:pt>
                <c:pt idx="4716">
                  <c:v>45680</c:v>
                </c:pt>
                <c:pt idx="4717">
                  <c:v>45681</c:v>
                </c:pt>
                <c:pt idx="4718">
                  <c:v>45684</c:v>
                </c:pt>
                <c:pt idx="4719">
                  <c:v>45685</c:v>
                </c:pt>
                <c:pt idx="4720">
                  <c:v>45686</c:v>
                </c:pt>
                <c:pt idx="4721">
                  <c:v>45687</c:v>
                </c:pt>
                <c:pt idx="4722">
                  <c:v>45688</c:v>
                </c:pt>
                <c:pt idx="4723">
                  <c:v>45689</c:v>
                </c:pt>
                <c:pt idx="4724">
                  <c:v>45691</c:v>
                </c:pt>
                <c:pt idx="4725">
                  <c:v>45692</c:v>
                </c:pt>
                <c:pt idx="4726">
                  <c:v>45693</c:v>
                </c:pt>
                <c:pt idx="4727">
                  <c:v>45694</c:v>
                </c:pt>
                <c:pt idx="4728">
                  <c:v>45695</c:v>
                </c:pt>
                <c:pt idx="4729">
                  <c:v>45698</c:v>
                </c:pt>
                <c:pt idx="4730">
                  <c:v>45699</c:v>
                </c:pt>
                <c:pt idx="4731">
                  <c:v>45700</c:v>
                </c:pt>
                <c:pt idx="4732">
                  <c:v>45701</c:v>
                </c:pt>
                <c:pt idx="4733">
                  <c:v>45702</c:v>
                </c:pt>
                <c:pt idx="4734">
                  <c:v>45705</c:v>
                </c:pt>
                <c:pt idx="4735">
                  <c:v>45706</c:v>
                </c:pt>
                <c:pt idx="4736">
                  <c:v>45707</c:v>
                </c:pt>
                <c:pt idx="4737">
                  <c:v>45708</c:v>
                </c:pt>
                <c:pt idx="4738">
                  <c:v>45709</c:v>
                </c:pt>
                <c:pt idx="4739">
                  <c:v>45712</c:v>
                </c:pt>
                <c:pt idx="4740">
                  <c:v>45713</c:v>
                </c:pt>
                <c:pt idx="4741">
                  <c:v>45715</c:v>
                </c:pt>
                <c:pt idx="4742">
                  <c:v>45716</c:v>
                </c:pt>
                <c:pt idx="4743">
                  <c:v>45719</c:v>
                </c:pt>
                <c:pt idx="4744">
                  <c:v>45720</c:v>
                </c:pt>
                <c:pt idx="4745">
                  <c:v>45721</c:v>
                </c:pt>
                <c:pt idx="4746">
                  <c:v>45722</c:v>
                </c:pt>
                <c:pt idx="4747">
                  <c:v>45723</c:v>
                </c:pt>
                <c:pt idx="4748">
                  <c:v>45726</c:v>
                </c:pt>
                <c:pt idx="4749">
                  <c:v>45727</c:v>
                </c:pt>
                <c:pt idx="4750">
                  <c:v>45728</c:v>
                </c:pt>
                <c:pt idx="4751">
                  <c:v>45729</c:v>
                </c:pt>
                <c:pt idx="4752">
                  <c:v>45733</c:v>
                </c:pt>
                <c:pt idx="4753">
                  <c:v>45734</c:v>
                </c:pt>
                <c:pt idx="4754">
                  <c:v>45735</c:v>
                </c:pt>
                <c:pt idx="4755">
                  <c:v>45736</c:v>
                </c:pt>
                <c:pt idx="4756">
                  <c:v>45737</c:v>
                </c:pt>
                <c:pt idx="4757">
                  <c:v>45740</c:v>
                </c:pt>
                <c:pt idx="4758">
                  <c:v>45741</c:v>
                </c:pt>
                <c:pt idx="4759">
                  <c:v>45742</c:v>
                </c:pt>
              </c:numCache>
            </c:numRef>
          </c:cat>
          <c:val>
            <c:numRef>
              <c:f>'Rolling SD'!$B$3:$B$4762</c:f>
              <c:numCache>
                <c:formatCode>General</c:formatCode>
                <c:ptCount val="4760"/>
                <c:pt idx="0">
                  <c:v>1.0699244061789811E-2</c:v>
                </c:pt>
                <c:pt idx="1">
                  <c:v>8.0864486678391013E-3</c:v>
                </c:pt>
                <c:pt idx="2">
                  <c:v>5.3459002129453868E-3</c:v>
                </c:pt>
                <c:pt idx="3">
                  <c:v>5.6999665282107103E-3</c:v>
                </c:pt>
                <c:pt idx="4">
                  <c:v>4.9121791766267627E-3</c:v>
                </c:pt>
                <c:pt idx="5">
                  <c:v>1.2038609458435278E-2</c:v>
                </c:pt>
                <c:pt idx="6">
                  <c:v>1.1066857469004489E-2</c:v>
                </c:pt>
                <c:pt idx="7">
                  <c:v>1.0959447749680785E-2</c:v>
                </c:pt>
                <c:pt idx="8">
                  <c:v>1.1267214855813916E-2</c:v>
                </c:pt>
                <c:pt idx="9">
                  <c:v>1.1125091814716909E-2</c:v>
                </c:pt>
                <c:pt idx="10">
                  <c:v>1.1851785938458958E-2</c:v>
                </c:pt>
                <c:pt idx="11">
                  <c:v>1.0597697377616873E-2</c:v>
                </c:pt>
                <c:pt idx="12">
                  <c:v>8.6964494372600322E-3</c:v>
                </c:pt>
                <c:pt idx="13">
                  <c:v>9.9883685859385816E-3</c:v>
                </c:pt>
                <c:pt idx="14">
                  <c:v>9.3099892939149352E-3</c:v>
                </c:pt>
                <c:pt idx="15">
                  <c:v>1.0881077276169042E-2</c:v>
                </c:pt>
                <c:pt idx="16">
                  <c:v>1.3102075899907504E-2</c:v>
                </c:pt>
                <c:pt idx="17">
                  <c:v>1.1800318856115436E-2</c:v>
                </c:pt>
                <c:pt idx="18">
                  <c:v>1.1926498579425128E-2</c:v>
                </c:pt>
                <c:pt idx="19">
                  <c:v>1.1891912830685077E-2</c:v>
                </c:pt>
                <c:pt idx="20">
                  <c:v>1.1248084062388362E-2</c:v>
                </c:pt>
                <c:pt idx="21">
                  <c:v>1.2147987240555273E-2</c:v>
                </c:pt>
                <c:pt idx="22">
                  <c:v>1.0574472050913211E-2</c:v>
                </c:pt>
                <c:pt idx="23">
                  <c:v>6.4558656563016396E-3</c:v>
                </c:pt>
                <c:pt idx="24">
                  <c:v>7.7651738908455538E-3</c:v>
                </c:pt>
                <c:pt idx="25">
                  <c:v>8.7258396504484182E-3</c:v>
                </c:pt>
                <c:pt idx="26">
                  <c:v>9.0192022845596229E-3</c:v>
                </c:pt>
                <c:pt idx="27">
                  <c:v>8.9600860517733746E-3</c:v>
                </c:pt>
                <c:pt idx="28">
                  <c:v>7.9757371777325198E-3</c:v>
                </c:pt>
                <c:pt idx="29">
                  <c:v>8.3330506335375053E-3</c:v>
                </c:pt>
                <c:pt idx="30">
                  <c:v>8.7072169462248314E-3</c:v>
                </c:pt>
                <c:pt idx="31">
                  <c:v>5.0444257955617501E-3</c:v>
                </c:pt>
                <c:pt idx="32">
                  <c:v>7.0721431113019723E-3</c:v>
                </c:pt>
                <c:pt idx="33">
                  <c:v>7.0188933421096583E-3</c:v>
                </c:pt>
                <c:pt idx="34">
                  <c:v>7.8637607369078186E-3</c:v>
                </c:pt>
                <c:pt idx="35">
                  <c:v>8.2441431579865533E-3</c:v>
                </c:pt>
                <c:pt idx="36">
                  <c:v>7.575759585581667E-3</c:v>
                </c:pt>
                <c:pt idx="37">
                  <c:v>1.2798889588668512E-2</c:v>
                </c:pt>
                <c:pt idx="38">
                  <c:v>1.2661355103859993E-2</c:v>
                </c:pt>
                <c:pt idx="39">
                  <c:v>1.2515347417088582E-2</c:v>
                </c:pt>
                <c:pt idx="40">
                  <c:v>1.2452910394036737E-2</c:v>
                </c:pt>
                <c:pt idx="41">
                  <c:v>1.2296712950529944E-2</c:v>
                </c:pt>
                <c:pt idx="42">
                  <c:v>1.1638435931158122E-2</c:v>
                </c:pt>
                <c:pt idx="43">
                  <c:v>1.1675876060277332E-2</c:v>
                </c:pt>
                <c:pt idx="44">
                  <c:v>6.5036371493247605E-3</c:v>
                </c:pt>
                <c:pt idx="45">
                  <c:v>7.3403744108008024E-3</c:v>
                </c:pt>
                <c:pt idx="46">
                  <c:v>5.1665373380300125E-3</c:v>
                </c:pt>
                <c:pt idx="47">
                  <c:v>5.0477684004611462E-3</c:v>
                </c:pt>
                <c:pt idx="48">
                  <c:v>6.1891995062652097E-3</c:v>
                </c:pt>
                <c:pt idx="49">
                  <c:v>7.0225622197250303E-3</c:v>
                </c:pt>
                <c:pt idx="50">
                  <c:v>6.8335112253445568E-3</c:v>
                </c:pt>
                <c:pt idx="51">
                  <c:v>6.995367948768429E-3</c:v>
                </c:pt>
                <c:pt idx="52">
                  <c:v>6.8934540056955068E-3</c:v>
                </c:pt>
                <c:pt idx="53">
                  <c:v>6.0395503047752305E-3</c:v>
                </c:pt>
                <c:pt idx="54">
                  <c:v>8.8987697440752397E-3</c:v>
                </c:pt>
                <c:pt idx="55">
                  <c:v>8.9545784529720136E-3</c:v>
                </c:pt>
                <c:pt idx="56">
                  <c:v>8.8669317180269259E-3</c:v>
                </c:pt>
                <c:pt idx="57">
                  <c:v>1.1969038730187974E-2</c:v>
                </c:pt>
                <c:pt idx="58">
                  <c:v>1.1923979622398875E-2</c:v>
                </c:pt>
                <c:pt idx="59">
                  <c:v>1.6719973876149596E-2</c:v>
                </c:pt>
                <c:pt idx="60">
                  <c:v>1.7238879303452633E-2</c:v>
                </c:pt>
                <c:pt idx="61">
                  <c:v>1.7667294929082991E-2</c:v>
                </c:pt>
                <c:pt idx="62">
                  <c:v>1.9952271781391022E-2</c:v>
                </c:pt>
                <c:pt idx="63">
                  <c:v>1.9807602733655234E-2</c:v>
                </c:pt>
                <c:pt idx="64">
                  <c:v>1.8827753271356114E-2</c:v>
                </c:pt>
                <c:pt idx="65">
                  <c:v>1.897344102450569E-2</c:v>
                </c:pt>
                <c:pt idx="66">
                  <c:v>1.5084402300303142E-2</c:v>
                </c:pt>
                <c:pt idx="67">
                  <c:v>1.7852180784525107E-2</c:v>
                </c:pt>
                <c:pt idx="68">
                  <c:v>1.7485309695885763E-2</c:v>
                </c:pt>
                <c:pt idx="69">
                  <c:v>1.57434626755352E-2</c:v>
                </c:pt>
                <c:pt idx="70">
                  <c:v>1.5539156021402337E-2</c:v>
                </c:pt>
                <c:pt idx="71">
                  <c:v>1.6139825790701345E-2</c:v>
                </c:pt>
                <c:pt idx="72">
                  <c:v>1.7020013855515732E-2</c:v>
                </c:pt>
                <c:pt idx="73">
                  <c:v>1.6234166119239384E-2</c:v>
                </c:pt>
                <c:pt idx="74">
                  <c:v>1.1143347952681477E-2</c:v>
                </c:pt>
                <c:pt idx="75">
                  <c:v>8.5814519647968851E-3</c:v>
                </c:pt>
                <c:pt idx="76">
                  <c:v>6.121859027188056E-3</c:v>
                </c:pt>
                <c:pt idx="77">
                  <c:v>5.7558832183578768E-3</c:v>
                </c:pt>
                <c:pt idx="78">
                  <c:v>4.4843422663374171E-3</c:v>
                </c:pt>
                <c:pt idx="79">
                  <c:v>7.814584633902744E-3</c:v>
                </c:pt>
                <c:pt idx="80">
                  <c:v>9.1337642822623705E-3</c:v>
                </c:pt>
                <c:pt idx="81">
                  <c:v>1.6601792525725752E-2</c:v>
                </c:pt>
                <c:pt idx="82">
                  <c:v>1.6887836300172362E-2</c:v>
                </c:pt>
                <c:pt idx="83">
                  <c:v>2.1023025452332179E-2</c:v>
                </c:pt>
                <c:pt idx="84">
                  <c:v>3.1873076333209183E-2</c:v>
                </c:pt>
                <c:pt idx="85">
                  <c:v>3.1785275907167246E-2</c:v>
                </c:pt>
                <c:pt idx="86">
                  <c:v>3.2677814998883691E-2</c:v>
                </c:pt>
                <c:pt idx="87">
                  <c:v>3.904252322556126E-2</c:v>
                </c:pt>
                <c:pt idx="88">
                  <c:v>3.8150340741217939E-2</c:v>
                </c:pt>
                <c:pt idx="89">
                  <c:v>3.8565570047219923E-2</c:v>
                </c:pt>
                <c:pt idx="90">
                  <c:v>3.6000052585137873E-2</c:v>
                </c:pt>
                <c:pt idx="91">
                  <c:v>2.8546348579717037E-2</c:v>
                </c:pt>
                <c:pt idx="92">
                  <c:v>2.457983940037017E-2</c:v>
                </c:pt>
                <c:pt idx="93">
                  <c:v>2.3058269442873799E-2</c:v>
                </c:pt>
                <c:pt idx="94">
                  <c:v>2.0084400162618282E-2</c:v>
                </c:pt>
                <c:pt idx="95">
                  <c:v>2.5836997785973564E-2</c:v>
                </c:pt>
                <c:pt idx="96">
                  <c:v>2.6510573424450429E-2</c:v>
                </c:pt>
                <c:pt idx="97">
                  <c:v>2.5826373451361767E-2</c:v>
                </c:pt>
                <c:pt idx="98">
                  <c:v>2.5024145792673966E-2</c:v>
                </c:pt>
                <c:pt idx="99">
                  <c:v>2.7357310839459439E-2</c:v>
                </c:pt>
                <c:pt idx="100">
                  <c:v>3.8410643949528693E-2</c:v>
                </c:pt>
                <c:pt idx="101">
                  <c:v>3.8692133416837277E-2</c:v>
                </c:pt>
                <c:pt idx="102">
                  <c:v>3.4668273606788459E-2</c:v>
                </c:pt>
                <c:pt idx="103">
                  <c:v>3.4681808243598213E-2</c:v>
                </c:pt>
                <c:pt idx="104">
                  <c:v>4.7534855719962223E-2</c:v>
                </c:pt>
                <c:pt idx="105">
                  <c:v>4.9223933353074442E-2</c:v>
                </c:pt>
                <c:pt idx="106">
                  <c:v>4.3980962165305539E-2</c:v>
                </c:pt>
                <c:pt idx="107">
                  <c:v>4.0276076505350783E-2</c:v>
                </c:pt>
                <c:pt idx="108">
                  <c:v>3.7669821165644927E-2</c:v>
                </c:pt>
                <c:pt idx="109">
                  <c:v>2.9788115954666291E-2</c:v>
                </c:pt>
                <c:pt idx="110">
                  <c:v>2.6328182032948625E-2</c:v>
                </c:pt>
                <c:pt idx="111">
                  <c:v>1.7216266132347793E-2</c:v>
                </c:pt>
                <c:pt idx="112">
                  <c:v>2.1822142378579774E-2</c:v>
                </c:pt>
                <c:pt idx="113">
                  <c:v>2.1781009609855618E-2</c:v>
                </c:pt>
                <c:pt idx="114">
                  <c:v>2.014893795729605E-2</c:v>
                </c:pt>
                <c:pt idx="115">
                  <c:v>1.8608921963958983E-2</c:v>
                </c:pt>
                <c:pt idx="116">
                  <c:v>2.354040645271151E-2</c:v>
                </c:pt>
                <c:pt idx="117">
                  <c:v>2.3376165303097714E-2</c:v>
                </c:pt>
                <c:pt idx="118">
                  <c:v>2.3522923934742972E-2</c:v>
                </c:pt>
                <c:pt idx="119">
                  <c:v>1.6789443649815612E-2</c:v>
                </c:pt>
                <c:pt idx="120">
                  <c:v>1.9496517102633094E-2</c:v>
                </c:pt>
                <c:pt idx="121">
                  <c:v>2.295493651413031E-2</c:v>
                </c:pt>
                <c:pt idx="122">
                  <c:v>2.328998092861739E-2</c:v>
                </c:pt>
                <c:pt idx="123">
                  <c:v>1.7060042024312251E-2</c:v>
                </c:pt>
                <c:pt idx="124">
                  <c:v>2.0372118185244214E-2</c:v>
                </c:pt>
                <c:pt idx="125">
                  <c:v>2.0593360247814604E-2</c:v>
                </c:pt>
                <c:pt idx="126">
                  <c:v>1.9267785291840978E-2</c:v>
                </c:pt>
                <c:pt idx="127">
                  <c:v>2.2839936310811059E-2</c:v>
                </c:pt>
                <c:pt idx="128">
                  <c:v>2.1482881280033998E-2</c:v>
                </c:pt>
                <c:pt idx="129">
                  <c:v>2.0267440761414724E-2</c:v>
                </c:pt>
                <c:pt idx="130">
                  <c:v>2.6215641508126296E-2</c:v>
                </c:pt>
                <c:pt idx="131">
                  <c:v>2.2733620601805681E-2</c:v>
                </c:pt>
                <c:pt idx="132">
                  <c:v>2.4505733204329541E-2</c:v>
                </c:pt>
                <c:pt idx="133">
                  <c:v>2.6251147350140711E-2</c:v>
                </c:pt>
                <c:pt idx="134">
                  <c:v>2.2846390511806328E-2</c:v>
                </c:pt>
                <c:pt idx="135">
                  <c:v>2.2400600683382302E-2</c:v>
                </c:pt>
                <c:pt idx="136">
                  <c:v>1.96597019958792E-2</c:v>
                </c:pt>
                <c:pt idx="137">
                  <c:v>1.6271059267252766E-2</c:v>
                </c:pt>
                <c:pt idx="138">
                  <c:v>9.4488439618077378E-3</c:v>
                </c:pt>
                <c:pt idx="139">
                  <c:v>9.380345291890281E-3</c:v>
                </c:pt>
                <c:pt idx="140">
                  <c:v>8.2166613891468954E-3</c:v>
                </c:pt>
                <c:pt idx="141">
                  <c:v>7.1564174889158314E-3</c:v>
                </c:pt>
                <c:pt idx="142">
                  <c:v>6.6643333319152545E-3</c:v>
                </c:pt>
                <c:pt idx="143">
                  <c:v>8.6777583345774463E-3</c:v>
                </c:pt>
                <c:pt idx="144">
                  <c:v>9.1192317165364137E-3</c:v>
                </c:pt>
                <c:pt idx="145">
                  <c:v>9.1507656052581248E-3</c:v>
                </c:pt>
                <c:pt idx="146">
                  <c:v>8.7129931698762941E-3</c:v>
                </c:pt>
                <c:pt idx="147">
                  <c:v>9.069364739286781E-3</c:v>
                </c:pt>
                <c:pt idx="148">
                  <c:v>8.1061640578626564E-3</c:v>
                </c:pt>
                <c:pt idx="149">
                  <c:v>6.524896868629229E-3</c:v>
                </c:pt>
                <c:pt idx="150">
                  <c:v>5.6175086534424323E-3</c:v>
                </c:pt>
                <c:pt idx="151">
                  <c:v>4.9487181578898127E-3</c:v>
                </c:pt>
                <c:pt idx="152">
                  <c:v>5.129590560439253E-3</c:v>
                </c:pt>
                <c:pt idx="153">
                  <c:v>7.0780856399534587E-3</c:v>
                </c:pt>
                <c:pt idx="154">
                  <c:v>7.1193001346953845E-3</c:v>
                </c:pt>
                <c:pt idx="155">
                  <c:v>5.913101099538162E-3</c:v>
                </c:pt>
                <c:pt idx="156">
                  <c:v>5.9845453498774169E-3</c:v>
                </c:pt>
                <c:pt idx="157">
                  <c:v>6.1860802878727769E-3</c:v>
                </c:pt>
                <c:pt idx="158">
                  <c:v>6.1914759310168705E-3</c:v>
                </c:pt>
                <c:pt idx="159">
                  <c:v>6.3331127450237511E-3</c:v>
                </c:pt>
                <c:pt idx="160">
                  <c:v>4.290113817235269E-3</c:v>
                </c:pt>
                <c:pt idx="161">
                  <c:v>4.4367120179240171E-3</c:v>
                </c:pt>
                <c:pt idx="162">
                  <c:v>4.9013281287510497E-3</c:v>
                </c:pt>
                <c:pt idx="163">
                  <c:v>4.9411475218253632E-3</c:v>
                </c:pt>
                <c:pt idx="164">
                  <c:v>5.9705011557878102E-3</c:v>
                </c:pt>
                <c:pt idx="165">
                  <c:v>6.1225952683380894E-3</c:v>
                </c:pt>
                <c:pt idx="166">
                  <c:v>1.409401480102088E-2</c:v>
                </c:pt>
                <c:pt idx="167">
                  <c:v>1.4408845602256031E-2</c:v>
                </c:pt>
                <c:pt idx="168">
                  <c:v>1.5935521510207509E-2</c:v>
                </c:pt>
                <c:pt idx="169">
                  <c:v>1.6131859317561063E-2</c:v>
                </c:pt>
                <c:pt idx="170">
                  <c:v>1.6143631207057318E-2</c:v>
                </c:pt>
                <c:pt idx="171">
                  <c:v>1.5821208588664711E-2</c:v>
                </c:pt>
                <c:pt idx="172">
                  <c:v>1.6275423526570403E-2</c:v>
                </c:pt>
                <c:pt idx="173">
                  <c:v>8.6652978113973805E-3</c:v>
                </c:pt>
                <c:pt idx="174">
                  <c:v>9.0129246849366303E-3</c:v>
                </c:pt>
                <c:pt idx="175">
                  <c:v>7.7669960273887622E-3</c:v>
                </c:pt>
                <c:pt idx="176">
                  <c:v>8.3739351799348785E-3</c:v>
                </c:pt>
                <c:pt idx="177">
                  <c:v>9.1514834244123162E-3</c:v>
                </c:pt>
                <c:pt idx="178">
                  <c:v>9.1300141146773237E-3</c:v>
                </c:pt>
                <c:pt idx="179">
                  <c:v>7.6654118450579086E-3</c:v>
                </c:pt>
                <c:pt idx="180">
                  <c:v>7.1167515224468455E-3</c:v>
                </c:pt>
                <c:pt idx="181">
                  <c:v>6.7600885987569356E-3</c:v>
                </c:pt>
                <c:pt idx="182">
                  <c:v>8.6091722457526769E-3</c:v>
                </c:pt>
                <c:pt idx="183">
                  <c:v>1.00360829856719E-2</c:v>
                </c:pt>
                <c:pt idx="184">
                  <c:v>9.1523068169044718E-3</c:v>
                </c:pt>
                <c:pt idx="185">
                  <c:v>9.0548453532304212E-3</c:v>
                </c:pt>
                <c:pt idx="186">
                  <c:v>9.0419462209519672E-3</c:v>
                </c:pt>
                <c:pt idx="187">
                  <c:v>8.6319202056304219E-3</c:v>
                </c:pt>
                <c:pt idx="188">
                  <c:v>1.000579346558993E-2</c:v>
                </c:pt>
                <c:pt idx="189">
                  <c:v>8.5866164948516215E-3</c:v>
                </c:pt>
                <c:pt idx="190">
                  <c:v>8.5629233931818014E-3</c:v>
                </c:pt>
                <c:pt idx="191">
                  <c:v>8.8968627664811079E-3</c:v>
                </c:pt>
                <c:pt idx="192">
                  <c:v>9.0789755917392197E-3</c:v>
                </c:pt>
                <c:pt idx="193">
                  <c:v>1.0844658012913058E-2</c:v>
                </c:pt>
                <c:pt idx="194">
                  <c:v>1.0866921536184801E-2</c:v>
                </c:pt>
                <c:pt idx="195">
                  <c:v>9.7641077785348956E-3</c:v>
                </c:pt>
                <c:pt idx="196">
                  <c:v>8.4351520224085364E-3</c:v>
                </c:pt>
                <c:pt idx="197">
                  <c:v>5.7903011904272047E-3</c:v>
                </c:pt>
                <c:pt idx="198">
                  <c:v>9.1601669468593383E-3</c:v>
                </c:pt>
                <c:pt idx="199">
                  <c:v>9.6476283066612954E-3</c:v>
                </c:pt>
                <c:pt idx="200">
                  <c:v>8.6153769228730949E-3</c:v>
                </c:pt>
                <c:pt idx="201">
                  <c:v>8.4903933164875885E-3</c:v>
                </c:pt>
                <c:pt idx="202">
                  <c:v>8.4683962324076465E-3</c:v>
                </c:pt>
                <c:pt idx="203">
                  <c:v>6.3909611032954526E-3</c:v>
                </c:pt>
                <c:pt idx="204">
                  <c:v>6.4098652112319033E-3</c:v>
                </c:pt>
                <c:pt idx="205">
                  <c:v>4.7499933169778312E-3</c:v>
                </c:pt>
                <c:pt idx="206">
                  <c:v>4.9070546745797307E-3</c:v>
                </c:pt>
                <c:pt idx="207">
                  <c:v>4.5118249669312341E-3</c:v>
                </c:pt>
                <c:pt idx="208">
                  <c:v>5.6053461429318753E-3</c:v>
                </c:pt>
                <c:pt idx="209">
                  <c:v>6.0420075313227023E-3</c:v>
                </c:pt>
                <c:pt idx="210">
                  <c:v>6.0641134262176179E-3</c:v>
                </c:pt>
                <c:pt idx="211">
                  <c:v>6.0461325791335216E-3</c:v>
                </c:pt>
                <c:pt idx="212">
                  <c:v>5.5879303130366362E-3</c:v>
                </c:pt>
                <c:pt idx="213">
                  <c:v>5.3667673023187054E-3</c:v>
                </c:pt>
                <c:pt idx="214">
                  <c:v>5.5145489772529116E-3</c:v>
                </c:pt>
                <c:pt idx="215">
                  <c:v>6.2327662641423857E-3</c:v>
                </c:pt>
                <c:pt idx="216">
                  <c:v>5.9836765066217778E-3</c:v>
                </c:pt>
                <c:pt idx="217">
                  <c:v>6.2908353252113941E-3</c:v>
                </c:pt>
                <c:pt idx="218">
                  <c:v>6.2968442806250772E-3</c:v>
                </c:pt>
                <c:pt idx="219">
                  <c:v>6.3773272709765983E-3</c:v>
                </c:pt>
                <c:pt idx="220">
                  <c:v>8.1561337622517646E-3</c:v>
                </c:pt>
                <c:pt idx="221">
                  <c:v>8.1289415756281274E-3</c:v>
                </c:pt>
                <c:pt idx="222">
                  <c:v>6.6019760250802034E-3</c:v>
                </c:pt>
                <c:pt idx="223">
                  <c:v>7.3684280605116025E-3</c:v>
                </c:pt>
                <c:pt idx="224">
                  <c:v>7.220503261161324E-3</c:v>
                </c:pt>
                <c:pt idx="225">
                  <c:v>7.2785483286452422E-3</c:v>
                </c:pt>
                <c:pt idx="226">
                  <c:v>7.1960129801366454E-3</c:v>
                </c:pt>
                <c:pt idx="227">
                  <c:v>3.6050718982838731E-3</c:v>
                </c:pt>
                <c:pt idx="228">
                  <c:v>7.1519487704644587E-3</c:v>
                </c:pt>
                <c:pt idx="229">
                  <c:v>1.3380453173409485E-2</c:v>
                </c:pt>
                <c:pt idx="230">
                  <c:v>1.5150089325441124E-2</c:v>
                </c:pt>
                <c:pt idx="231">
                  <c:v>1.7196485344547464E-2</c:v>
                </c:pt>
                <c:pt idx="232">
                  <c:v>2.0450005800052126E-2</c:v>
                </c:pt>
                <c:pt idx="233">
                  <c:v>2.107442460165207E-2</c:v>
                </c:pt>
                <c:pt idx="234">
                  <c:v>2.1500950777577812E-2</c:v>
                </c:pt>
                <c:pt idx="235">
                  <c:v>2.3034252210660158E-2</c:v>
                </c:pt>
                <c:pt idx="236">
                  <c:v>2.0297203764472041E-2</c:v>
                </c:pt>
                <c:pt idx="237">
                  <c:v>1.5503031829206674E-2</c:v>
                </c:pt>
                <c:pt idx="238">
                  <c:v>1.4932399687788811E-2</c:v>
                </c:pt>
                <c:pt idx="239">
                  <c:v>1.3782376393416142E-2</c:v>
                </c:pt>
                <c:pt idx="240">
                  <c:v>1.3930715398412044E-2</c:v>
                </c:pt>
                <c:pt idx="241">
                  <c:v>1.3719064579830782E-2</c:v>
                </c:pt>
                <c:pt idx="242">
                  <c:v>7.9966665371746168E-3</c:v>
                </c:pt>
                <c:pt idx="243">
                  <c:v>7.6122116890542666E-3</c:v>
                </c:pt>
                <c:pt idx="244">
                  <c:v>7.5216458699458233E-3</c:v>
                </c:pt>
                <c:pt idx="245">
                  <c:v>9.8571204063560378E-3</c:v>
                </c:pt>
                <c:pt idx="246">
                  <c:v>7.9830540319303055E-3</c:v>
                </c:pt>
                <c:pt idx="247">
                  <c:v>8.879653023464119E-3</c:v>
                </c:pt>
                <c:pt idx="248">
                  <c:v>8.9913786631250214E-3</c:v>
                </c:pt>
                <c:pt idx="249">
                  <c:v>1.0121381637745848E-2</c:v>
                </c:pt>
                <c:pt idx="250">
                  <c:v>1.2639263725498451E-2</c:v>
                </c:pt>
                <c:pt idx="251">
                  <c:v>1.8141580463682975E-2</c:v>
                </c:pt>
                <c:pt idx="252">
                  <c:v>1.7540428915421843E-2</c:v>
                </c:pt>
                <c:pt idx="253">
                  <c:v>1.7549116152546271E-2</c:v>
                </c:pt>
                <c:pt idx="254">
                  <c:v>1.5796345687170241E-2</c:v>
                </c:pt>
                <c:pt idx="255">
                  <c:v>1.4988293790408789E-2</c:v>
                </c:pt>
                <c:pt idx="256">
                  <c:v>1.2471539896275349E-2</c:v>
                </c:pt>
                <c:pt idx="257">
                  <c:v>1.1542929471927815E-2</c:v>
                </c:pt>
                <c:pt idx="258">
                  <c:v>6.0023162135429426E-3</c:v>
                </c:pt>
                <c:pt idx="259">
                  <c:v>5.9628155235339009E-3</c:v>
                </c:pt>
                <c:pt idx="260">
                  <c:v>7.5372710483983234E-3</c:v>
                </c:pt>
                <c:pt idx="261">
                  <c:v>7.955021926629488E-3</c:v>
                </c:pt>
                <c:pt idx="262">
                  <c:v>8.254708620377681E-3</c:v>
                </c:pt>
                <c:pt idx="263">
                  <c:v>9.7008892369221077E-3</c:v>
                </c:pt>
                <c:pt idx="264">
                  <c:v>1.0252056425667394E-2</c:v>
                </c:pt>
                <c:pt idx="265">
                  <c:v>8.3516265731438631E-3</c:v>
                </c:pt>
                <c:pt idx="266">
                  <c:v>8.8031455286169038E-3</c:v>
                </c:pt>
                <c:pt idx="267">
                  <c:v>8.6764826760376054E-3</c:v>
                </c:pt>
                <c:pt idx="268">
                  <c:v>7.9898968647646278E-3</c:v>
                </c:pt>
                <c:pt idx="269">
                  <c:v>7.7795451317215431E-3</c:v>
                </c:pt>
                <c:pt idx="270">
                  <c:v>1.2375929034672939E-2</c:v>
                </c:pt>
                <c:pt idx="271">
                  <c:v>1.1647949937163901E-2</c:v>
                </c:pt>
                <c:pt idx="272">
                  <c:v>1.0623564235472926E-2</c:v>
                </c:pt>
                <c:pt idx="273">
                  <c:v>1.5523963643462552E-2</c:v>
                </c:pt>
                <c:pt idx="274">
                  <c:v>1.4717932067368843E-2</c:v>
                </c:pt>
                <c:pt idx="275">
                  <c:v>1.4944223465426466E-2</c:v>
                </c:pt>
                <c:pt idx="276">
                  <c:v>1.4854529858706885E-2</c:v>
                </c:pt>
                <c:pt idx="277">
                  <c:v>1.2585808364113767E-2</c:v>
                </c:pt>
                <c:pt idx="278">
                  <c:v>1.6023258896246523E-2</c:v>
                </c:pt>
                <c:pt idx="279">
                  <c:v>1.6157413453284915E-2</c:v>
                </c:pt>
                <c:pt idx="280">
                  <c:v>1.03973842804132E-2</c:v>
                </c:pt>
                <c:pt idx="281">
                  <c:v>1.4164496423602181E-2</c:v>
                </c:pt>
                <c:pt idx="282">
                  <c:v>1.87633946669628E-2</c:v>
                </c:pt>
                <c:pt idx="283">
                  <c:v>1.8809032461480784E-2</c:v>
                </c:pt>
                <c:pt idx="284">
                  <c:v>2.0669513962283417E-2</c:v>
                </c:pt>
                <c:pt idx="285">
                  <c:v>2.4721602602824043E-2</c:v>
                </c:pt>
                <c:pt idx="286">
                  <c:v>2.4251100837586314E-2</c:v>
                </c:pt>
                <c:pt idx="287">
                  <c:v>3.0389354363991743E-2</c:v>
                </c:pt>
                <c:pt idx="288">
                  <c:v>2.650244940758947E-2</c:v>
                </c:pt>
                <c:pt idx="289">
                  <c:v>2.5425405786584615E-2</c:v>
                </c:pt>
                <c:pt idx="290">
                  <c:v>2.4216389640466834E-2</c:v>
                </c:pt>
                <c:pt idx="291">
                  <c:v>2.3793496402967639E-2</c:v>
                </c:pt>
                <c:pt idx="292">
                  <c:v>2.1918579337003415E-2</c:v>
                </c:pt>
                <c:pt idx="293">
                  <c:v>2.1907135573216711E-2</c:v>
                </c:pt>
                <c:pt idx="294">
                  <c:v>1.6665006603604815E-2</c:v>
                </c:pt>
                <c:pt idx="295">
                  <c:v>1.6531174760027557E-2</c:v>
                </c:pt>
                <c:pt idx="296">
                  <c:v>1.8332054300577449E-2</c:v>
                </c:pt>
                <c:pt idx="297">
                  <c:v>2.1077101742592832E-2</c:v>
                </c:pt>
                <c:pt idx="298">
                  <c:v>1.3182564491389404E-2</c:v>
                </c:pt>
                <c:pt idx="299">
                  <c:v>1.5218926548176272E-2</c:v>
                </c:pt>
                <c:pt idx="300">
                  <c:v>1.7086476354882352E-2</c:v>
                </c:pt>
                <c:pt idx="301">
                  <c:v>1.6321295760429042E-2</c:v>
                </c:pt>
                <c:pt idx="302">
                  <c:v>1.6367165472260293E-2</c:v>
                </c:pt>
                <c:pt idx="303">
                  <c:v>2.3824129374557034E-2</c:v>
                </c:pt>
                <c:pt idx="304">
                  <c:v>2.0923266969990043E-2</c:v>
                </c:pt>
                <c:pt idx="305">
                  <c:v>2.2252650155904826E-2</c:v>
                </c:pt>
                <c:pt idx="306">
                  <c:v>2.2333052370068437E-2</c:v>
                </c:pt>
                <c:pt idx="307">
                  <c:v>2.3282890868921168E-2</c:v>
                </c:pt>
                <c:pt idx="308">
                  <c:v>2.3229198975397103E-2</c:v>
                </c:pt>
                <c:pt idx="309">
                  <c:v>2.3156304461607605E-2</c:v>
                </c:pt>
                <c:pt idx="310">
                  <c:v>1.0385209780280149E-2</c:v>
                </c:pt>
                <c:pt idx="311">
                  <c:v>1.1371393998674411E-2</c:v>
                </c:pt>
                <c:pt idx="312">
                  <c:v>1.2655937251079904E-2</c:v>
                </c:pt>
                <c:pt idx="313">
                  <c:v>1.4078315566743618E-2</c:v>
                </c:pt>
                <c:pt idx="314">
                  <c:v>1.1975964403504496E-2</c:v>
                </c:pt>
                <c:pt idx="315">
                  <c:v>1.239498094507017E-2</c:v>
                </c:pt>
                <c:pt idx="316">
                  <c:v>1.3420327785057693E-2</c:v>
                </c:pt>
                <c:pt idx="317">
                  <c:v>1.2485557184792882E-2</c:v>
                </c:pt>
                <c:pt idx="318">
                  <c:v>1.1749331147966675E-2</c:v>
                </c:pt>
                <c:pt idx="319">
                  <c:v>9.5989416605895359E-3</c:v>
                </c:pt>
                <c:pt idx="320">
                  <c:v>8.4252171827859119E-3</c:v>
                </c:pt>
                <c:pt idx="321">
                  <c:v>1.3871691347053957E-2</c:v>
                </c:pt>
                <c:pt idx="322">
                  <c:v>1.3784648430983742E-2</c:v>
                </c:pt>
                <c:pt idx="323">
                  <c:v>1.2716165299998167E-2</c:v>
                </c:pt>
                <c:pt idx="324">
                  <c:v>1.3511747857535146E-2</c:v>
                </c:pt>
                <c:pt idx="325">
                  <c:v>1.1841557636320627E-2</c:v>
                </c:pt>
                <c:pt idx="326">
                  <c:v>1.1376626653549958E-2</c:v>
                </c:pt>
                <c:pt idx="327">
                  <c:v>1.1407560640772389E-2</c:v>
                </c:pt>
                <c:pt idx="328">
                  <c:v>8.1926805252317426E-3</c:v>
                </c:pt>
                <c:pt idx="329">
                  <c:v>8.2531790153457362E-3</c:v>
                </c:pt>
                <c:pt idx="330">
                  <c:v>7.4728164853576952E-3</c:v>
                </c:pt>
                <c:pt idx="331">
                  <c:v>6.4049129358847044E-3</c:v>
                </c:pt>
                <c:pt idx="332">
                  <c:v>8.0274856348579206E-3</c:v>
                </c:pt>
                <c:pt idx="333">
                  <c:v>7.1223863822306704E-3</c:v>
                </c:pt>
                <c:pt idx="334">
                  <c:v>7.2214491951098489E-3</c:v>
                </c:pt>
                <c:pt idx="335">
                  <c:v>6.7335829029244194E-3</c:v>
                </c:pt>
                <c:pt idx="336">
                  <c:v>6.6631634557661953E-3</c:v>
                </c:pt>
                <c:pt idx="337">
                  <c:v>7.6753980251152796E-3</c:v>
                </c:pt>
                <c:pt idx="338">
                  <c:v>9.1403777611273242E-3</c:v>
                </c:pt>
                <c:pt idx="339">
                  <c:v>8.1685056974383011E-3</c:v>
                </c:pt>
                <c:pt idx="340">
                  <c:v>6.9998334885547926E-3</c:v>
                </c:pt>
                <c:pt idx="341">
                  <c:v>7.4162732545461109E-3</c:v>
                </c:pt>
                <c:pt idx="342">
                  <c:v>7.5198333233182967E-3</c:v>
                </c:pt>
                <c:pt idx="343">
                  <c:v>8.2932515254762716E-3</c:v>
                </c:pt>
                <c:pt idx="344">
                  <c:v>7.6655661722055263E-3</c:v>
                </c:pt>
                <c:pt idx="345">
                  <c:v>6.4911815701696168E-3</c:v>
                </c:pt>
                <c:pt idx="346">
                  <c:v>5.9976700843218204E-3</c:v>
                </c:pt>
                <c:pt idx="347">
                  <c:v>9.8410054770240851E-3</c:v>
                </c:pt>
                <c:pt idx="348">
                  <c:v>9.0306207265992526E-3</c:v>
                </c:pt>
                <c:pt idx="349">
                  <c:v>9.185782172113079E-3</c:v>
                </c:pt>
                <c:pt idx="350">
                  <c:v>7.7473919601248218E-3</c:v>
                </c:pt>
                <c:pt idx="351">
                  <c:v>7.9814969355441138E-3</c:v>
                </c:pt>
                <c:pt idx="352">
                  <c:v>8.1812133178632215E-3</c:v>
                </c:pt>
                <c:pt idx="353">
                  <c:v>1.0756954853955744E-2</c:v>
                </c:pt>
                <c:pt idx="354">
                  <c:v>8.1812449872710503E-3</c:v>
                </c:pt>
                <c:pt idx="355">
                  <c:v>8.26458263769622E-3</c:v>
                </c:pt>
                <c:pt idx="356">
                  <c:v>9.4645664503259959E-3</c:v>
                </c:pt>
                <c:pt idx="357">
                  <c:v>9.6892737594675062E-3</c:v>
                </c:pt>
                <c:pt idx="358">
                  <c:v>9.7437644638130542E-3</c:v>
                </c:pt>
                <c:pt idx="359">
                  <c:v>8.5126505645812083E-3</c:v>
                </c:pt>
                <c:pt idx="360">
                  <c:v>7.4054826728261929E-3</c:v>
                </c:pt>
                <c:pt idx="361">
                  <c:v>7.0442830607968339E-3</c:v>
                </c:pt>
                <c:pt idx="362">
                  <c:v>6.8325675869438871E-3</c:v>
                </c:pt>
                <c:pt idx="363">
                  <c:v>4.6461975109645349E-3</c:v>
                </c:pt>
                <c:pt idx="364">
                  <c:v>5.0972032813346039E-3</c:v>
                </c:pt>
                <c:pt idx="365">
                  <c:v>4.8389528675589766E-3</c:v>
                </c:pt>
                <c:pt idx="366">
                  <c:v>5.3351901832092395E-3</c:v>
                </c:pt>
                <c:pt idx="367">
                  <c:v>5.291530303040263E-3</c:v>
                </c:pt>
                <c:pt idx="368">
                  <c:v>5.5460776284927725E-3</c:v>
                </c:pt>
                <c:pt idx="369">
                  <c:v>4.2093826066404195E-3</c:v>
                </c:pt>
                <c:pt idx="370">
                  <c:v>4.2100278794637829E-3</c:v>
                </c:pt>
                <c:pt idx="371">
                  <c:v>4.4615754586795967E-3</c:v>
                </c:pt>
                <c:pt idx="372">
                  <c:v>5.8685987721892631E-3</c:v>
                </c:pt>
                <c:pt idx="373">
                  <c:v>6.4276225715489089E-3</c:v>
                </c:pt>
                <c:pt idx="374">
                  <c:v>7.3140608907089222E-3</c:v>
                </c:pt>
                <c:pt idx="375">
                  <c:v>7.0195735652373616E-3</c:v>
                </c:pt>
                <c:pt idx="376">
                  <c:v>7.2045163603687316E-3</c:v>
                </c:pt>
                <c:pt idx="377">
                  <c:v>7.1682771797213704E-3</c:v>
                </c:pt>
                <c:pt idx="378">
                  <c:v>8.4360902031461165E-3</c:v>
                </c:pt>
                <c:pt idx="379">
                  <c:v>7.0535007100224157E-3</c:v>
                </c:pt>
                <c:pt idx="380">
                  <c:v>6.8659881964240107E-3</c:v>
                </c:pt>
                <c:pt idx="381">
                  <c:v>6.3467730502616239E-3</c:v>
                </c:pt>
                <c:pt idx="382">
                  <c:v>7.5751927821392645E-3</c:v>
                </c:pt>
                <c:pt idx="383">
                  <c:v>7.2487355037021738E-3</c:v>
                </c:pt>
                <c:pt idx="384">
                  <c:v>1.6503935436546976E-2</c:v>
                </c:pt>
                <c:pt idx="385">
                  <c:v>1.4875321142675729E-2</c:v>
                </c:pt>
                <c:pt idx="386">
                  <c:v>1.7003129729651574E-2</c:v>
                </c:pt>
                <c:pt idx="387">
                  <c:v>2.169224387721477E-2</c:v>
                </c:pt>
                <c:pt idx="388">
                  <c:v>2.1638263997570288E-2</c:v>
                </c:pt>
                <c:pt idx="389">
                  <c:v>2.2639663719772059E-2</c:v>
                </c:pt>
                <c:pt idx="390">
                  <c:v>2.2473503372809674E-2</c:v>
                </c:pt>
                <c:pt idx="391">
                  <c:v>1.9319251347903445E-2</c:v>
                </c:pt>
                <c:pt idx="392">
                  <c:v>2.2043611185262973E-2</c:v>
                </c:pt>
                <c:pt idx="393">
                  <c:v>2.0933451281074485E-2</c:v>
                </c:pt>
                <c:pt idx="394">
                  <c:v>1.5330548867871189E-2</c:v>
                </c:pt>
                <c:pt idx="395">
                  <c:v>1.5812893168328745E-2</c:v>
                </c:pt>
                <c:pt idx="396">
                  <c:v>1.5213201363249112E-2</c:v>
                </c:pt>
                <c:pt idx="397">
                  <c:v>2.164243063671294E-2</c:v>
                </c:pt>
                <c:pt idx="398">
                  <c:v>2.1671927384881162E-2</c:v>
                </c:pt>
                <c:pt idx="399">
                  <c:v>2.0487472673310587E-2</c:v>
                </c:pt>
                <c:pt idx="400">
                  <c:v>2.2135929577127445E-2</c:v>
                </c:pt>
                <c:pt idx="401">
                  <c:v>2.4515807010747799E-2</c:v>
                </c:pt>
                <c:pt idx="402">
                  <c:v>2.3521229812227498E-2</c:v>
                </c:pt>
                <c:pt idx="403">
                  <c:v>2.5555504333632142E-2</c:v>
                </c:pt>
                <c:pt idx="404">
                  <c:v>2.2153723347389576E-2</c:v>
                </c:pt>
                <c:pt idx="405">
                  <c:v>2.0347101045415882E-2</c:v>
                </c:pt>
                <c:pt idx="406">
                  <c:v>1.9604780799001263E-2</c:v>
                </c:pt>
                <c:pt idx="407">
                  <c:v>1.1526155611711641E-2</c:v>
                </c:pt>
                <c:pt idx="408">
                  <c:v>1.1123644268306468E-2</c:v>
                </c:pt>
                <c:pt idx="409">
                  <c:v>8.7970607590555656E-3</c:v>
                </c:pt>
                <c:pt idx="410">
                  <c:v>8.9534063492824802E-3</c:v>
                </c:pt>
                <c:pt idx="411">
                  <c:v>4.4795029886819486E-3</c:v>
                </c:pt>
                <c:pt idx="412">
                  <c:v>4.8864467245470933E-3</c:v>
                </c:pt>
                <c:pt idx="413">
                  <c:v>5.8009723144323531E-3</c:v>
                </c:pt>
                <c:pt idx="414">
                  <c:v>5.9241427860453177E-3</c:v>
                </c:pt>
                <c:pt idx="415">
                  <c:v>5.176879685494901E-3</c:v>
                </c:pt>
                <c:pt idx="416">
                  <c:v>4.9543185203806475E-3</c:v>
                </c:pt>
                <c:pt idx="417">
                  <c:v>5.4729567277702548E-3</c:v>
                </c:pt>
                <c:pt idx="418">
                  <c:v>5.4318537063279019E-3</c:v>
                </c:pt>
                <c:pt idx="419">
                  <c:v>4.1626097381670469E-3</c:v>
                </c:pt>
                <c:pt idx="420">
                  <c:v>6.0212691916929134E-3</c:v>
                </c:pt>
                <c:pt idx="421">
                  <c:v>1.6598368993511539E-2</c:v>
                </c:pt>
                <c:pt idx="422">
                  <c:v>1.6193268198357376E-2</c:v>
                </c:pt>
                <c:pt idx="423">
                  <c:v>1.5693614998955784E-2</c:v>
                </c:pt>
                <c:pt idx="424">
                  <c:v>1.5874693261828478E-2</c:v>
                </c:pt>
                <c:pt idx="425">
                  <c:v>1.5461754955519991E-2</c:v>
                </c:pt>
                <c:pt idx="426">
                  <c:v>1.4200789487408496E-2</c:v>
                </c:pt>
                <c:pt idx="427">
                  <c:v>1.4173955116936164E-2</c:v>
                </c:pt>
                <c:pt idx="428">
                  <c:v>6.4339695861255191E-3</c:v>
                </c:pt>
                <c:pt idx="429">
                  <c:v>6.3281323425684408E-3</c:v>
                </c:pt>
                <c:pt idx="430">
                  <c:v>1.0336078368769113E-2</c:v>
                </c:pt>
                <c:pt idx="431">
                  <c:v>1.1216662880826674E-2</c:v>
                </c:pt>
                <c:pt idx="432">
                  <c:v>1.1517803132384177E-2</c:v>
                </c:pt>
                <c:pt idx="433">
                  <c:v>1.4456122403013805E-2</c:v>
                </c:pt>
                <c:pt idx="434">
                  <c:v>2.1044139269421131E-2</c:v>
                </c:pt>
                <c:pt idx="435">
                  <c:v>2.1455760879058598E-2</c:v>
                </c:pt>
                <c:pt idx="436">
                  <c:v>2.1150834459167493E-2</c:v>
                </c:pt>
                <c:pt idx="437">
                  <c:v>2.2665487655953092E-2</c:v>
                </c:pt>
                <c:pt idx="438">
                  <c:v>2.4811728801328772E-2</c:v>
                </c:pt>
                <c:pt idx="439">
                  <c:v>2.4821959869647157E-2</c:v>
                </c:pt>
                <c:pt idx="440">
                  <c:v>2.5139747619448694E-2</c:v>
                </c:pt>
                <c:pt idx="441">
                  <c:v>2.5490109169001914E-2</c:v>
                </c:pt>
                <c:pt idx="442">
                  <c:v>2.449435734778798E-2</c:v>
                </c:pt>
                <c:pt idx="443">
                  <c:v>2.3969587236320443E-2</c:v>
                </c:pt>
                <c:pt idx="444">
                  <c:v>3.1811547940944214E-2</c:v>
                </c:pt>
                <c:pt idx="445">
                  <c:v>2.8204018636898458E-2</c:v>
                </c:pt>
                <c:pt idx="446">
                  <c:v>2.9001223852071226E-2</c:v>
                </c:pt>
                <c:pt idx="447">
                  <c:v>2.9601683605485984E-2</c:v>
                </c:pt>
                <c:pt idx="448">
                  <c:v>2.4977248466341698E-2</c:v>
                </c:pt>
                <c:pt idx="449">
                  <c:v>2.1472073186917916E-2</c:v>
                </c:pt>
                <c:pt idx="450">
                  <c:v>2.1508111435060512E-2</c:v>
                </c:pt>
                <c:pt idx="451">
                  <c:v>1.7341340642722393E-2</c:v>
                </c:pt>
                <c:pt idx="452">
                  <c:v>1.6968250131994111E-2</c:v>
                </c:pt>
                <c:pt idx="453">
                  <c:v>2.0339677578955127E-2</c:v>
                </c:pt>
                <c:pt idx="454">
                  <c:v>1.9188094103514537E-2</c:v>
                </c:pt>
                <c:pt idx="455">
                  <c:v>1.0211675804935131E-2</c:v>
                </c:pt>
                <c:pt idx="456">
                  <c:v>1.042028367336767E-2</c:v>
                </c:pt>
                <c:pt idx="457">
                  <c:v>9.8142151043241893E-3</c:v>
                </c:pt>
                <c:pt idx="458">
                  <c:v>9.8329615705056959E-3</c:v>
                </c:pt>
                <c:pt idx="459">
                  <c:v>1.091361542520972E-2</c:v>
                </c:pt>
                <c:pt idx="460">
                  <c:v>2.1687979236329008E-2</c:v>
                </c:pt>
                <c:pt idx="461">
                  <c:v>2.1472589902063865E-2</c:v>
                </c:pt>
                <c:pt idx="462">
                  <c:v>2.1387802099597866E-2</c:v>
                </c:pt>
                <c:pt idx="463">
                  <c:v>2.0600061572403919E-2</c:v>
                </c:pt>
                <c:pt idx="464">
                  <c:v>2.1908844148306114E-2</c:v>
                </c:pt>
                <c:pt idx="465">
                  <c:v>2.6125042357457613E-2</c:v>
                </c:pt>
                <c:pt idx="466">
                  <c:v>2.5072447088371093E-2</c:v>
                </c:pt>
                <c:pt idx="467">
                  <c:v>1.6046712674930103E-2</c:v>
                </c:pt>
                <c:pt idx="468">
                  <c:v>1.9391888514785648E-2</c:v>
                </c:pt>
                <c:pt idx="469">
                  <c:v>1.941420152262412E-2</c:v>
                </c:pt>
                <c:pt idx="470">
                  <c:v>1.9531741497940944E-2</c:v>
                </c:pt>
                <c:pt idx="471">
                  <c:v>1.8819499621956632E-2</c:v>
                </c:pt>
                <c:pt idx="472">
                  <c:v>1.3137935542083857E-2</c:v>
                </c:pt>
                <c:pt idx="473">
                  <c:v>1.2528805197739457E-2</c:v>
                </c:pt>
                <c:pt idx="474">
                  <c:v>1.2447797351787986E-2</c:v>
                </c:pt>
                <c:pt idx="475">
                  <c:v>1.0765710853223876E-2</c:v>
                </c:pt>
                <c:pt idx="476">
                  <c:v>9.8862404679794704E-3</c:v>
                </c:pt>
                <c:pt idx="477">
                  <c:v>7.4265801081113718E-3</c:v>
                </c:pt>
                <c:pt idx="478">
                  <c:v>8.1364732908567432E-3</c:v>
                </c:pt>
                <c:pt idx="479">
                  <c:v>7.9257047046407923E-3</c:v>
                </c:pt>
                <c:pt idx="480">
                  <c:v>7.5451175650454796E-3</c:v>
                </c:pt>
                <c:pt idx="481">
                  <c:v>9.9840126973811966E-3</c:v>
                </c:pt>
                <c:pt idx="482">
                  <c:v>9.9025947700317231E-3</c:v>
                </c:pt>
                <c:pt idx="483">
                  <c:v>1.8206572107399548E-2</c:v>
                </c:pt>
                <c:pt idx="484">
                  <c:v>1.7426315741604075E-2</c:v>
                </c:pt>
                <c:pt idx="485">
                  <c:v>1.7555169398163702E-2</c:v>
                </c:pt>
                <c:pt idx="486">
                  <c:v>1.491329966702919E-2</c:v>
                </c:pt>
                <c:pt idx="487">
                  <c:v>2.23123302876636E-2</c:v>
                </c:pt>
                <c:pt idx="488">
                  <c:v>2.3021661307349613E-2</c:v>
                </c:pt>
                <c:pt idx="489">
                  <c:v>2.2936052497195804E-2</c:v>
                </c:pt>
                <c:pt idx="490">
                  <c:v>1.5044566237504791E-2</c:v>
                </c:pt>
                <c:pt idx="491">
                  <c:v>1.3369670513087009E-2</c:v>
                </c:pt>
                <c:pt idx="492">
                  <c:v>1.3366536405368517E-2</c:v>
                </c:pt>
                <c:pt idx="493">
                  <c:v>1.3184120939643978E-2</c:v>
                </c:pt>
                <c:pt idx="494">
                  <c:v>7.3234041238652067E-3</c:v>
                </c:pt>
                <c:pt idx="495">
                  <c:v>7.2467543243483175E-3</c:v>
                </c:pt>
                <c:pt idx="496">
                  <c:v>7.2249966864931956E-3</c:v>
                </c:pt>
                <c:pt idx="497">
                  <c:v>6.968969808867677E-3</c:v>
                </c:pt>
                <c:pt idx="498">
                  <c:v>7.2094423594847769E-3</c:v>
                </c:pt>
                <c:pt idx="499">
                  <c:v>9.9118162923966073E-3</c:v>
                </c:pt>
                <c:pt idx="500">
                  <c:v>1.039584230643144E-2</c:v>
                </c:pt>
                <c:pt idx="501">
                  <c:v>1.0255138268190425E-2</c:v>
                </c:pt>
                <c:pt idx="502">
                  <c:v>1.2027504088380566E-2</c:v>
                </c:pt>
                <c:pt idx="503">
                  <c:v>1.258809583797362E-2</c:v>
                </c:pt>
                <c:pt idx="504">
                  <c:v>1.1877324980568416E-2</c:v>
                </c:pt>
                <c:pt idx="505">
                  <c:v>1.4855143839369119E-2</c:v>
                </c:pt>
                <c:pt idx="506">
                  <c:v>2.7444145049438474E-2</c:v>
                </c:pt>
                <c:pt idx="507">
                  <c:v>2.4586245018927231E-2</c:v>
                </c:pt>
                <c:pt idx="508">
                  <c:v>3.9293148216480119E-2</c:v>
                </c:pt>
                <c:pt idx="509">
                  <c:v>3.9295202173933702E-2</c:v>
                </c:pt>
                <c:pt idx="510">
                  <c:v>5.1696127669049567E-2</c:v>
                </c:pt>
                <c:pt idx="511">
                  <c:v>5.169258231762585E-2</c:v>
                </c:pt>
                <c:pt idx="512">
                  <c:v>5.0574017963537533E-2</c:v>
                </c:pt>
                <c:pt idx="513">
                  <c:v>4.1677823060787447E-2</c:v>
                </c:pt>
                <c:pt idx="514">
                  <c:v>3.5462686654416029E-2</c:v>
                </c:pt>
                <c:pt idx="515">
                  <c:v>3.2297142065631786E-2</c:v>
                </c:pt>
                <c:pt idx="516">
                  <c:v>3.0448310104607381E-2</c:v>
                </c:pt>
                <c:pt idx="517">
                  <c:v>1.8850201776471991E-2</c:v>
                </c:pt>
                <c:pt idx="518">
                  <c:v>2.172889418471341E-2</c:v>
                </c:pt>
                <c:pt idx="519">
                  <c:v>2.5284117194269633E-2</c:v>
                </c:pt>
                <c:pt idx="520">
                  <c:v>2.4507409031851581E-2</c:v>
                </c:pt>
                <c:pt idx="521">
                  <c:v>3.006215526110205E-2</c:v>
                </c:pt>
                <c:pt idx="522">
                  <c:v>2.4331480697856324E-2</c:v>
                </c:pt>
                <c:pt idx="523">
                  <c:v>2.3759970888357941E-2</c:v>
                </c:pt>
                <c:pt idx="524">
                  <c:v>3.3346358770700545E-2</c:v>
                </c:pt>
                <c:pt idx="525">
                  <c:v>3.3085073997991141E-2</c:v>
                </c:pt>
                <c:pt idx="526">
                  <c:v>2.9707555978057985E-2</c:v>
                </c:pt>
                <c:pt idx="527">
                  <c:v>2.953810981599048E-2</c:v>
                </c:pt>
                <c:pt idx="528">
                  <c:v>2.3408462576378426E-2</c:v>
                </c:pt>
                <c:pt idx="529">
                  <c:v>2.3037778069796636E-2</c:v>
                </c:pt>
                <c:pt idx="530">
                  <c:v>2.515150828070244E-2</c:v>
                </c:pt>
                <c:pt idx="531">
                  <c:v>1.7596148702123345E-2</c:v>
                </c:pt>
                <c:pt idx="532">
                  <c:v>1.5897730374087794E-2</c:v>
                </c:pt>
                <c:pt idx="533">
                  <c:v>1.5933226512189876E-2</c:v>
                </c:pt>
                <c:pt idx="534">
                  <c:v>1.5891029296446969E-2</c:v>
                </c:pt>
                <c:pt idx="535">
                  <c:v>1.3463721643732175E-2</c:v>
                </c:pt>
                <c:pt idx="536">
                  <c:v>2.2961342435901106E-2</c:v>
                </c:pt>
                <c:pt idx="537">
                  <c:v>2.2825788164044635E-2</c:v>
                </c:pt>
                <c:pt idx="538">
                  <c:v>2.1949131853180336E-2</c:v>
                </c:pt>
                <c:pt idx="539">
                  <c:v>2.2153750382298006E-2</c:v>
                </c:pt>
                <c:pt idx="540">
                  <c:v>2.1676558309047387E-2</c:v>
                </c:pt>
                <c:pt idx="541">
                  <c:v>2.363422317124951E-2</c:v>
                </c:pt>
                <c:pt idx="542">
                  <c:v>2.4245662396879881E-2</c:v>
                </c:pt>
                <c:pt idx="543">
                  <c:v>2.3328518515946695E-2</c:v>
                </c:pt>
                <c:pt idx="544">
                  <c:v>2.6778428096049436E-2</c:v>
                </c:pt>
                <c:pt idx="545">
                  <c:v>3.248716121168569E-2</c:v>
                </c:pt>
                <c:pt idx="546">
                  <c:v>3.180702445337695E-2</c:v>
                </c:pt>
                <c:pt idx="547">
                  <c:v>3.2748043016161431E-2</c:v>
                </c:pt>
                <c:pt idx="548">
                  <c:v>3.3594342654241244E-2</c:v>
                </c:pt>
                <c:pt idx="549">
                  <c:v>4.2402677266075217E-2</c:v>
                </c:pt>
                <c:pt idx="550">
                  <c:v>3.7012890820342009E-2</c:v>
                </c:pt>
                <c:pt idx="551">
                  <c:v>3.6194152418910525E-2</c:v>
                </c:pt>
                <c:pt idx="552">
                  <c:v>2.3332964308079143E-2</c:v>
                </c:pt>
                <c:pt idx="553">
                  <c:v>3.2355137463228399E-2</c:v>
                </c:pt>
                <c:pt idx="554">
                  <c:v>3.2500323814708604E-2</c:v>
                </c:pt>
                <c:pt idx="555">
                  <c:v>3.1999973059790819E-2</c:v>
                </c:pt>
                <c:pt idx="556">
                  <c:v>2.0683527010189582E-2</c:v>
                </c:pt>
                <c:pt idx="557">
                  <c:v>2.3219379745419266E-2</c:v>
                </c:pt>
                <c:pt idx="558">
                  <c:v>2.6491556452786443E-2</c:v>
                </c:pt>
                <c:pt idx="559">
                  <c:v>2.4306602322494115E-2</c:v>
                </c:pt>
                <c:pt idx="560">
                  <c:v>1.8459986903509123E-2</c:v>
                </c:pt>
                <c:pt idx="561">
                  <c:v>1.8667574579567657E-2</c:v>
                </c:pt>
                <c:pt idx="562">
                  <c:v>1.862177711315656E-2</c:v>
                </c:pt>
                <c:pt idx="563">
                  <c:v>2.0291992099348045E-2</c:v>
                </c:pt>
                <c:pt idx="564">
                  <c:v>1.3742708964411652E-2</c:v>
                </c:pt>
                <c:pt idx="565">
                  <c:v>1.1554415620946692E-2</c:v>
                </c:pt>
                <c:pt idx="566">
                  <c:v>9.0162642602180255E-3</c:v>
                </c:pt>
                <c:pt idx="567">
                  <c:v>9.3345202567025418E-3</c:v>
                </c:pt>
                <c:pt idx="568">
                  <c:v>9.0920897325026274E-3</c:v>
                </c:pt>
                <c:pt idx="569">
                  <c:v>9.5309927870167316E-3</c:v>
                </c:pt>
                <c:pt idx="570">
                  <c:v>1.011457444146323E-2</c:v>
                </c:pt>
                <c:pt idx="571">
                  <c:v>1.1588648513629065E-2</c:v>
                </c:pt>
                <c:pt idx="572">
                  <c:v>1.2584462664464106E-2</c:v>
                </c:pt>
                <c:pt idx="573">
                  <c:v>1.2849457525420814E-2</c:v>
                </c:pt>
                <c:pt idx="574">
                  <c:v>1.3738206015972011E-2</c:v>
                </c:pt>
                <c:pt idx="575">
                  <c:v>1.3902379604448503E-2</c:v>
                </c:pt>
                <c:pt idx="576">
                  <c:v>1.4737002897655442E-2</c:v>
                </c:pt>
                <c:pt idx="577">
                  <c:v>1.2343533192405944E-2</c:v>
                </c:pt>
                <c:pt idx="578">
                  <c:v>1.3640029246690196E-2</c:v>
                </c:pt>
                <c:pt idx="579">
                  <c:v>1.2065720213804618E-2</c:v>
                </c:pt>
                <c:pt idx="580">
                  <c:v>1.2985816902874186E-2</c:v>
                </c:pt>
                <c:pt idx="581">
                  <c:v>8.8380566291233146E-3</c:v>
                </c:pt>
                <c:pt idx="582">
                  <c:v>1.1768492790446491E-2</c:v>
                </c:pt>
                <c:pt idx="583">
                  <c:v>1.5254405691902949E-2</c:v>
                </c:pt>
                <c:pt idx="584">
                  <c:v>1.5323964832941548E-2</c:v>
                </c:pt>
                <c:pt idx="585">
                  <c:v>1.4817057598813077E-2</c:v>
                </c:pt>
                <c:pt idx="586">
                  <c:v>1.1511427560231755E-2</c:v>
                </c:pt>
                <c:pt idx="587">
                  <c:v>1.4429441745236896E-2</c:v>
                </c:pt>
                <c:pt idx="588">
                  <c:v>1.5478246652322785E-2</c:v>
                </c:pt>
                <c:pt idx="589">
                  <c:v>1.5231796019982447E-2</c:v>
                </c:pt>
                <c:pt idx="590">
                  <c:v>9.5047707482056633E-3</c:v>
                </c:pt>
                <c:pt idx="591">
                  <c:v>1.2469140644271567E-2</c:v>
                </c:pt>
                <c:pt idx="592">
                  <c:v>1.2524652344447329E-2</c:v>
                </c:pt>
                <c:pt idx="593">
                  <c:v>1.326413269492482E-2</c:v>
                </c:pt>
                <c:pt idx="594">
                  <c:v>1.3593332985775648E-2</c:v>
                </c:pt>
                <c:pt idx="595">
                  <c:v>1.3126123792257633E-2</c:v>
                </c:pt>
                <c:pt idx="596">
                  <c:v>1.506199359099826E-2</c:v>
                </c:pt>
                <c:pt idx="597">
                  <c:v>1.7588388788817202E-2</c:v>
                </c:pt>
                <c:pt idx="598">
                  <c:v>1.5400443482824849E-2</c:v>
                </c:pt>
                <c:pt idx="599">
                  <c:v>1.794185891625039E-2</c:v>
                </c:pt>
                <c:pt idx="600">
                  <c:v>1.6269086153683304E-2</c:v>
                </c:pt>
                <c:pt idx="601">
                  <c:v>2.005812280676467E-2</c:v>
                </c:pt>
                <c:pt idx="602">
                  <c:v>2.0583112964185905E-2</c:v>
                </c:pt>
                <c:pt idx="603">
                  <c:v>1.8222370861518927E-2</c:v>
                </c:pt>
                <c:pt idx="604">
                  <c:v>1.7743598157203395E-2</c:v>
                </c:pt>
                <c:pt idx="605">
                  <c:v>1.9054109281156962E-2</c:v>
                </c:pt>
                <c:pt idx="606">
                  <c:v>1.5039358869055459E-2</c:v>
                </c:pt>
                <c:pt idx="607">
                  <c:v>1.7046561477815528E-2</c:v>
                </c:pt>
                <c:pt idx="608">
                  <c:v>1.9668314926605854E-2</c:v>
                </c:pt>
                <c:pt idx="609">
                  <c:v>1.9672664463678251E-2</c:v>
                </c:pt>
                <c:pt idx="610">
                  <c:v>1.9581661722289347E-2</c:v>
                </c:pt>
                <c:pt idx="611">
                  <c:v>1.8539555619885302E-2</c:v>
                </c:pt>
                <c:pt idx="612">
                  <c:v>1.7114610775403726E-2</c:v>
                </c:pt>
                <c:pt idx="613">
                  <c:v>2.0809496348236815E-2</c:v>
                </c:pt>
                <c:pt idx="614">
                  <c:v>2.09871200378072E-2</c:v>
                </c:pt>
                <c:pt idx="615">
                  <c:v>2.1430443904408739E-2</c:v>
                </c:pt>
                <c:pt idx="616">
                  <c:v>3.4076406207151355E-2</c:v>
                </c:pt>
                <c:pt idx="617">
                  <c:v>3.670369215142015E-2</c:v>
                </c:pt>
                <c:pt idx="618">
                  <c:v>3.8963278612414928E-2</c:v>
                </c:pt>
                <c:pt idx="619">
                  <c:v>3.8290970222878952E-2</c:v>
                </c:pt>
                <c:pt idx="620">
                  <c:v>3.535965888071961E-2</c:v>
                </c:pt>
                <c:pt idx="621">
                  <c:v>3.8502727448908911E-2</c:v>
                </c:pt>
                <c:pt idx="622">
                  <c:v>3.4031638098415508E-2</c:v>
                </c:pt>
                <c:pt idx="623">
                  <c:v>3.1303895751790482E-2</c:v>
                </c:pt>
                <c:pt idx="624">
                  <c:v>2.6473041207555691E-2</c:v>
                </c:pt>
                <c:pt idx="625">
                  <c:v>3.0162759890427552E-2</c:v>
                </c:pt>
                <c:pt idx="626">
                  <c:v>2.9589395104101818E-2</c:v>
                </c:pt>
                <c:pt idx="627">
                  <c:v>3.551587849758122E-2</c:v>
                </c:pt>
                <c:pt idx="628">
                  <c:v>3.4188015097982007E-2</c:v>
                </c:pt>
                <c:pt idx="629">
                  <c:v>3.4908514075720848E-2</c:v>
                </c:pt>
                <c:pt idx="630">
                  <c:v>3.2217127147377699E-2</c:v>
                </c:pt>
                <c:pt idx="631">
                  <c:v>3.6454259395634556E-2</c:v>
                </c:pt>
                <c:pt idx="632">
                  <c:v>2.6414917873427236E-2</c:v>
                </c:pt>
                <c:pt idx="633">
                  <c:v>3.2533726916349953E-2</c:v>
                </c:pt>
                <c:pt idx="634">
                  <c:v>3.0988847897947092E-2</c:v>
                </c:pt>
                <c:pt idx="635">
                  <c:v>3.3905833297823124E-2</c:v>
                </c:pt>
                <c:pt idx="636">
                  <c:v>3.6050331207612182E-2</c:v>
                </c:pt>
                <c:pt idx="637">
                  <c:v>3.5574714127125234E-2</c:v>
                </c:pt>
                <c:pt idx="638">
                  <c:v>2.7466684899631593E-2</c:v>
                </c:pt>
                <c:pt idx="639">
                  <c:v>2.7252163850820348E-2</c:v>
                </c:pt>
                <c:pt idx="640">
                  <c:v>2.472746931801097E-2</c:v>
                </c:pt>
                <c:pt idx="641">
                  <c:v>2.4714921161704553E-2</c:v>
                </c:pt>
                <c:pt idx="642">
                  <c:v>1.4734882656123409E-2</c:v>
                </c:pt>
                <c:pt idx="643">
                  <c:v>1.1081227292248539E-2</c:v>
                </c:pt>
                <c:pt idx="644">
                  <c:v>1.1985634656652285E-2</c:v>
                </c:pt>
                <c:pt idx="645">
                  <c:v>1.5464135967806316E-2</c:v>
                </c:pt>
                <c:pt idx="646">
                  <c:v>1.5773534764182532E-2</c:v>
                </c:pt>
                <c:pt idx="647">
                  <c:v>1.6058199563881811E-2</c:v>
                </c:pt>
                <c:pt idx="648">
                  <c:v>1.5491099960873425E-2</c:v>
                </c:pt>
                <c:pt idx="649">
                  <c:v>1.5204511488845459E-2</c:v>
                </c:pt>
                <c:pt idx="650">
                  <c:v>1.5918015750159376E-2</c:v>
                </c:pt>
                <c:pt idx="651">
                  <c:v>1.3228523511205181E-2</c:v>
                </c:pt>
                <c:pt idx="652">
                  <c:v>1.5307851411548017E-2</c:v>
                </c:pt>
                <c:pt idx="653">
                  <c:v>1.5868441881176105E-2</c:v>
                </c:pt>
                <c:pt idx="654">
                  <c:v>1.3791673919000134E-2</c:v>
                </c:pt>
                <c:pt idx="655">
                  <c:v>1.434512840272725E-2</c:v>
                </c:pt>
                <c:pt idx="656">
                  <c:v>1.5291420183093771E-2</c:v>
                </c:pt>
                <c:pt idx="657">
                  <c:v>2.1700858821402158E-2</c:v>
                </c:pt>
                <c:pt idx="658">
                  <c:v>1.791494255184246E-2</c:v>
                </c:pt>
                <c:pt idx="659">
                  <c:v>2.2365641957704227E-2</c:v>
                </c:pt>
                <c:pt idx="660">
                  <c:v>2.3235763540763853E-2</c:v>
                </c:pt>
                <c:pt idx="661">
                  <c:v>2.6328884138844901E-2</c:v>
                </c:pt>
                <c:pt idx="662">
                  <c:v>2.7978099767003412E-2</c:v>
                </c:pt>
                <c:pt idx="663">
                  <c:v>2.6397099519341456E-2</c:v>
                </c:pt>
                <c:pt idx="664">
                  <c:v>2.4533712116800114E-2</c:v>
                </c:pt>
                <c:pt idx="665">
                  <c:v>2.6201783273884945E-2</c:v>
                </c:pt>
                <c:pt idx="666">
                  <c:v>2.0348683741793515E-2</c:v>
                </c:pt>
                <c:pt idx="667">
                  <c:v>2.2192373963790278E-2</c:v>
                </c:pt>
                <c:pt idx="668">
                  <c:v>2.1603794945616178E-2</c:v>
                </c:pt>
                <c:pt idx="669">
                  <c:v>1.1560085648517824E-2</c:v>
                </c:pt>
                <c:pt idx="670">
                  <c:v>1.3138065268210613E-2</c:v>
                </c:pt>
                <c:pt idx="671">
                  <c:v>2.9682718783836732E-2</c:v>
                </c:pt>
                <c:pt idx="672">
                  <c:v>2.8687539759297925E-2</c:v>
                </c:pt>
                <c:pt idx="673">
                  <c:v>2.9703732223152195E-2</c:v>
                </c:pt>
                <c:pt idx="674">
                  <c:v>2.6891070461991844E-2</c:v>
                </c:pt>
                <c:pt idx="675">
                  <c:v>2.7312749597167247E-2</c:v>
                </c:pt>
                <c:pt idx="676">
                  <c:v>2.9399586506153912E-2</c:v>
                </c:pt>
                <c:pt idx="677">
                  <c:v>3.2371465266944413E-2</c:v>
                </c:pt>
                <c:pt idx="678">
                  <c:v>2.2687989444412342E-2</c:v>
                </c:pt>
                <c:pt idx="679">
                  <c:v>2.4877346522087191E-2</c:v>
                </c:pt>
                <c:pt idx="680">
                  <c:v>2.6538059732663575E-2</c:v>
                </c:pt>
                <c:pt idx="681">
                  <c:v>2.9924426476131912E-2</c:v>
                </c:pt>
                <c:pt idx="682">
                  <c:v>3.0019124172837853E-2</c:v>
                </c:pt>
                <c:pt idx="683">
                  <c:v>2.992191386924814E-2</c:v>
                </c:pt>
                <c:pt idx="684">
                  <c:v>3.5197373367422777E-2</c:v>
                </c:pt>
                <c:pt idx="685">
                  <c:v>4.954317077512297E-2</c:v>
                </c:pt>
                <c:pt idx="686">
                  <c:v>4.9568456103164883E-2</c:v>
                </c:pt>
                <c:pt idx="687">
                  <c:v>5.144041090460201E-2</c:v>
                </c:pt>
                <c:pt idx="688">
                  <c:v>4.8701468963916784E-2</c:v>
                </c:pt>
                <c:pt idx="689">
                  <c:v>5.115758600160393E-2</c:v>
                </c:pt>
                <c:pt idx="690">
                  <c:v>5.3672400753665431E-2</c:v>
                </c:pt>
                <c:pt idx="691">
                  <c:v>5.0808674646420075E-2</c:v>
                </c:pt>
                <c:pt idx="692">
                  <c:v>4.2700802351350473E-2</c:v>
                </c:pt>
                <c:pt idx="693">
                  <c:v>4.133913554705327E-2</c:v>
                </c:pt>
                <c:pt idx="694">
                  <c:v>5.1957432442164574E-2</c:v>
                </c:pt>
                <c:pt idx="695">
                  <c:v>5.1933461992680154E-2</c:v>
                </c:pt>
                <c:pt idx="696">
                  <c:v>5.950075334821036E-2</c:v>
                </c:pt>
                <c:pt idx="697">
                  <c:v>5.7797276235490969E-2</c:v>
                </c:pt>
                <c:pt idx="698">
                  <c:v>6.5520475238232248E-2</c:v>
                </c:pt>
                <c:pt idx="699">
                  <c:v>6.7393130393106918E-2</c:v>
                </c:pt>
                <c:pt idx="700">
                  <c:v>6.4920497721854806E-2</c:v>
                </c:pt>
                <c:pt idx="701">
                  <c:v>4.7146571352715508E-2</c:v>
                </c:pt>
                <c:pt idx="702">
                  <c:v>5.0002962756138303E-2</c:v>
                </c:pt>
                <c:pt idx="703">
                  <c:v>4.7229128936519503E-2</c:v>
                </c:pt>
                <c:pt idx="704">
                  <c:v>4.9336950152857093E-2</c:v>
                </c:pt>
                <c:pt idx="705">
                  <c:v>5.1511046582085079E-2</c:v>
                </c:pt>
                <c:pt idx="706">
                  <c:v>4.6487552908198768E-2</c:v>
                </c:pt>
                <c:pt idx="707">
                  <c:v>4.3206566170075823E-2</c:v>
                </c:pt>
                <c:pt idx="708">
                  <c:v>4.0957584586928962E-2</c:v>
                </c:pt>
                <c:pt idx="709">
                  <c:v>4.0953174471120402E-2</c:v>
                </c:pt>
                <c:pt idx="710">
                  <c:v>3.792761571656296E-2</c:v>
                </c:pt>
                <c:pt idx="711">
                  <c:v>1.8912928227687722E-2</c:v>
                </c:pt>
                <c:pt idx="712">
                  <c:v>3.2066191035501228E-2</c:v>
                </c:pt>
                <c:pt idx="713">
                  <c:v>3.1348002581112609E-2</c:v>
                </c:pt>
                <c:pt idx="714">
                  <c:v>3.1731354657627282E-2</c:v>
                </c:pt>
                <c:pt idx="715">
                  <c:v>3.6658782548599181E-2</c:v>
                </c:pt>
                <c:pt idx="716">
                  <c:v>3.3401428453803492E-2</c:v>
                </c:pt>
                <c:pt idx="717">
                  <c:v>3.4582998356537845E-2</c:v>
                </c:pt>
                <c:pt idx="718">
                  <c:v>3.1036714181972506E-2</c:v>
                </c:pt>
                <c:pt idx="719">
                  <c:v>2.202069828139834E-2</c:v>
                </c:pt>
                <c:pt idx="720">
                  <c:v>3.1023803021668992E-2</c:v>
                </c:pt>
                <c:pt idx="721">
                  <c:v>3.190660233235789E-2</c:v>
                </c:pt>
                <c:pt idx="722">
                  <c:v>2.9608293953204131E-2</c:v>
                </c:pt>
                <c:pt idx="723">
                  <c:v>3.5478817601803124E-2</c:v>
                </c:pt>
                <c:pt idx="724">
                  <c:v>3.2111636641151277E-2</c:v>
                </c:pt>
                <c:pt idx="725">
                  <c:v>3.0623600608231882E-2</c:v>
                </c:pt>
                <c:pt idx="726">
                  <c:v>2.9986253503214683E-2</c:v>
                </c:pt>
                <c:pt idx="727">
                  <c:v>2.4933991279843512E-2</c:v>
                </c:pt>
                <c:pt idx="728">
                  <c:v>2.4290252586798532E-2</c:v>
                </c:pt>
                <c:pt idx="729">
                  <c:v>2.5970417907195127E-2</c:v>
                </c:pt>
                <c:pt idx="730">
                  <c:v>1.9248764941633439E-2</c:v>
                </c:pt>
                <c:pt idx="731">
                  <c:v>2.1157690466412381E-2</c:v>
                </c:pt>
                <c:pt idx="732">
                  <c:v>2.376129173312428E-2</c:v>
                </c:pt>
                <c:pt idx="733">
                  <c:v>2.3193093651158507E-2</c:v>
                </c:pt>
                <c:pt idx="734">
                  <c:v>2.2815833522234839E-2</c:v>
                </c:pt>
                <c:pt idx="735">
                  <c:v>2.4095275427385654E-2</c:v>
                </c:pt>
                <c:pt idx="736">
                  <c:v>1.972387759492995E-2</c:v>
                </c:pt>
                <c:pt idx="737">
                  <c:v>1.9458277908287351E-2</c:v>
                </c:pt>
                <c:pt idx="738">
                  <c:v>2.2255091449868279E-2</c:v>
                </c:pt>
                <c:pt idx="739">
                  <c:v>1.9542638045960008E-2</c:v>
                </c:pt>
                <c:pt idx="740">
                  <c:v>2.0487863552473153E-2</c:v>
                </c:pt>
                <c:pt idx="741">
                  <c:v>1.3808428370879988E-2</c:v>
                </c:pt>
                <c:pt idx="742">
                  <c:v>3.5219098546905872E-2</c:v>
                </c:pt>
                <c:pt idx="743">
                  <c:v>3.4941989426998304E-2</c:v>
                </c:pt>
                <c:pt idx="744">
                  <c:v>3.6478247382024521E-2</c:v>
                </c:pt>
                <c:pt idx="745">
                  <c:v>3.3404948897381437E-2</c:v>
                </c:pt>
                <c:pt idx="746">
                  <c:v>3.7196484884309905E-2</c:v>
                </c:pt>
                <c:pt idx="747">
                  <c:v>3.3615805617736076E-2</c:v>
                </c:pt>
                <c:pt idx="748">
                  <c:v>3.7554729965138228E-2</c:v>
                </c:pt>
                <c:pt idx="749">
                  <c:v>2.7369480419091912E-2</c:v>
                </c:pt>
                <c:pt idx="750">
                  <c:v>2.7980725088651567E-2</c:v>
                </c:pt>
                <c:pt idx="751">
                  <c:v>2.8624738320268697E-2</c:v>
                </c:pt>
                <c:pt idx="752">
                  <c:v>2.8823792852875726E-2</c:v>
                </c:pt>
                <c:pt idx="753">
                  <c:v>2.3950700375113397E-2</c:v>
                </c:pt>
                <c:pt idx="754">
                  <c:v>2.7376091979024176E-2</c:v>
                </c:pt>
                <c:pt idx="755">
                  <c:v>2.6924439129371865E-2</c:v>
                </c:pt>
                <c:pt idx="756">
                  <c:v>2.6922773532117673E-2</c:v>
                </c:pt>
                <c:pt idx="757">
                  <c:v>2.5734510708037117E-2</c:v>
                </c:pt>
                <c:pt idx="758">
                  <c:v>2.6434124966457605E-2</c:v>
                </c:pt>
                <c:pt idx="759">
                  <c:v>2.6474666551103983E-2</c:v>
                </c:pt>
                <c:pt idx="760">
                  <c:v>2.4757814407406459E-2</c:v>
                </c:pt>
                <c:pt idx="761">
                  <c:v>2.1964320298542079E-2</c:v>
                </c:pt>
                <c:pt idx="762">
                  <c:v>2.1009712119073626E-2</c:v>
                </c:pt>
                <c:pt idx="763">
                  <c:v>2.3664515387143405E-2</c:v>
                </c:pt>
                <c:pt idx="764">
                  <c:v>2.2784706351052231E-2</c:v>
                </c:pt>
                <c:pt idx="765">
                  <c:v>1.4493574778768338E-2</c:v>
                </c:pt>
                <c:pt idx="766">
                  <c:v>1.7167352828171431E-2</c:v>
                </c:pt>
                <c:pt idx="767">
                  <c:v>1.785081719791428E-2</c:v>
                </c:pt>
                <c:pt idx="768">
                  <c:v>2.2957020135254375E-2</c:v>
                </c:pt>
                <c:pt idx="769">
                  <c:v>2.4001864856758807E-2</c:v>
                </c:pt>
                <c:pt idx="770">
                  <c:v>1.8840015779754259E-2</c:v>
                </c:pt>
                <c:pt idx="771">
                  <c:v>1.8401725706528007E-2</c:v>
                </c:pt>
                <c:pt idx="772">
                  <c:v>1.8761461666207419E-2</c:v>
                </c:pt>
                <c:pt idx="773">
                  <c:v>1.8962222713182816E-2</c:v>
                </c:pt>
                <c:pt idx="774">
                  <c:v>1.702699090925696E-2</c:v>
                </c:pt>
                <c:pt idx="775">
                  <c:v>1.4526031203840491E-2</c:v>
                </c:pt>
                <c:pt idx="776">
                  <c:v>1.0318221969491033E-2</c:v>
                </c:pt>
                <c:pt idx="777">
                  <c:v>1.5262789440694596E-2</c:v>
                </c:pt>
                <c:pt idx="778">
                  <c:v>1.5449180738935829E-2</c:v>
                </c:pt>
                <c:pt idx="779">
                  <c:v>1.4993168357638632E-2</c:v>
                </c:pt>
                <c:pt idx="780">
                  <c:v>1.7110178223735721E-2</c:v>
                </c:pt>
                <c:pt idx="781">
                  <c:v>1.8457722971822917E-2</c:v>
                </c:pt>
                <c:pt idx="782">
                  <c:v>1.7449940433452868E-2</c:v>
                </c:pt>
                <c:pt idx="783">
                  <c:v>2.2091780482396607E-2</c:v>
                </c:pt>
                <c:pt idx="784">
                  <c:v>2.8413135499886586E-2</c:v>
                </c:pt>
                <c:pt idx="785">
                  <c:v>2.6991736080358226E-2</c:v>
                </c:pt>
                <c:pt idx="786">
                  <c:v>2.7765582093224956E-2</c:v>
                </c:pt>
                <c:pt idx="787">
                  <c:v>2.2572480423330255E-2</c:v>
                </c:pt>
                <c:pt idx="788">
                  <c:v>2.2868645757835246E-2</c:v>
                </c:pt>
                <c:pt idx="789">
                  <c:v>1.9818194188230498E-2</c:v>
                </c:pt>
                <c:pt idx="790">
                  <c:v>2.4338071283532294E-2</c:v>
                </c:pt>
                <c:pt idx="791">
                  <c:v>2.0128809749626806E-2</c:v>
                </c:pt>
                <c:pt idx="792">
                  <c:v>2.0083775494758857E-2</c:v>
                </c:pt>
                <c:pt idx="793">
                  <c:v>1.9499907778734876E-2</c:v>
                </c:pt>
                <c:pt idx="794">
                  <c:v>2.0077098259384703E-2</c:v>
                </c:pt>
                <c:pt idx="795">
                  <c:v>3.1598938237803645E-2</c:v>
                </c:pt>
                <c:pt idx="796">
                  <c:v>3.1093190204427107E-2</c:v>
                </c:pt>
                <c:pt idx="797">
                  <c:v>2.6439067718187347E-2</c:v>
                </c:pt>
                <c:pt idx="798">
                  <c:v>2.9949112401542452E-2</c:v>
                </c:pt>
                <c:pt idx="799">
                  <c:v>2.9848118774787231E-2</c:v>
                </c:pt>
                <c:pt idx="800">
                  <c:v>2.8520380538299937E-2</c:v>
                </c:pt>
                <c:pt idx="801">
                  <c:v>2.8481832614807256E-2</c:v>
                </c:pt>
                <c:pt idx="802">
                  <c:v>1.2186239679654778E-2</c:v>
                </c:pt>
                <c:pt idx="803">
                  <c:v>1.238789431764848E-2</c:v>
                </c:pt>
                <c:pt idx="804">
                  <c:v>2.3215325659035894E-2</c:v>
                </c:pt>
                <c:pt idx="805">
                  <c:v>1.896407799687096E-2</c:v>
                </c:pt>
                <c:pt idx="806">
                  <c:v>1.9086099349357014E-2</c:v>
                </c:pt>
                <c:pt idx="807">
                  <c:v>1.8607464893258055E-2</c:v>
                </c:pt>
                <c:pt idx="808">
                  <c:v>1.8853025399134804E-2</c:v>
                </c:pt>
                <c:pt idx="809">
                  <c:v>2.1318147570156917E-2</c:v>
                </c:pt>
                <c:pt idx="810">
                  <c:v>1.9269612547663885E-2</c:v>
                </c:pt>
                <c:pt idx="811">
                  <c:v>1.377327847945004E-2</c:v>
                </c:pt>
                <c:pt idx="812">
                  <c:v>1.9847520892609639E-2</c:v>
                </c:pt>
                <c:pt idx="813">
                  <c:v>2.3995551482602125E-2</c:v>
                </c:pt>
                <c:pt idx="814">
                  <c:v>3.1547867055444025E-2</c:v>
                </c:pt>
                <c:pt idx="815">
                  <c:v>3.0780048446669605E-2</c:v>
                </c:pt>
                <c:pt idx="816">
                  <c:v>3.2278939619647326E-2</c:v>
                </c:pt>
                <c:pt idx="817">
                  <c:v>3.2179072776383155E-2</c:v>
                </c:pt>
                <c:pt idx="818">
                  <c:v>3.4131053425616273E-2</c:v>
                </c:pt>
                <c:pt idx="819">
                  <c:v>3.1463409444307915E-2</c:v>
                </c:pt>
                <c:pt idx="820">
                  <c:v>3.2102410170227559E-2</c:v>
                </c:pt>
                <c:pt idx="821">
                  <c:v>2.1746945174061467E-2</c:v>
                </c:pt>
                <c:pt idx="822">
                  <c:v>2.2130841989328961E-2</c:v>
                </c:pt>
                <c:pt idx="823">
                  <c:v>2.3676465977207038E-2</c:v>
                </c:pt>
                <c:pt idx="824">
                  <c:v>6.9146076428854744E-2</c:v>
                </c:pt>
                <c:pt idx="825">
                  <c:v>6.7265994493934819E-2</c:v>
                </c:pt>
                <c:pt idx="826">
                  <c:v>6.733193923537549E-2</c:v>
                </c:pt>
                <c:pt idx="827">
                  <c:v>6.9693462478815027E-2</c:v>
                </c:pt>
                <c:pt idx="828">
                  <c:v>6.8546019118703158E-2</c:v>
                </c:pt>
                <c:pt idx="829">
                  <c:v>6.7550569899055821E-2</c:v>
                </c:pt>
                <c:pt idx="830">
                  <c:v>6.993203289044532E-2</c:v>
                </c:pt>
                <c:pt idx="831">
                  <c:v>2.2111683729101245E-2</c:v>
                </c:pt>
                <c:pt idx="832">
                  <c:v>2.2814634121137087E-2</c:v>
                </c:pt>
                <c:pt idx="833">
                  <c:v>2.2833485608510382E-2</c:v>
                </c:pt>
                <c:pt idx="834">
                  <c:v>1.9003805640604634E-2</c:v>
                </c:pt>
                <c:pt idx="835">
                  <c:v>1.9305336485948961E-2</c:v>
                </c:pt>
                <c:pt idx="836">
                  <c:v>1.9472641645103681E-2</c:v>
                </c:pt>
                <c:pt idx="837">
                  <c:v>1.3132284604813855E-2</c:v>
                </c:pt>
                <c:pt idx="838">
                  <c:v>7.9667715102269311E-3</c:v>
                </c:pt>
                <c:pt idx="839">
                  <c:v>1.6423615771005071E-2</c:v>
                </c:pt>
                <c:pt idx="840">
                  <c:v>1.8270551742172667E-2</c:v>
                </c:pt>
                <c:pt idx="841">
                  <c:v>1.917076738249603E-2</c:v>
                </c:pt>
                <c:pt idx="842">
                  <c:v>1.9490210446919728E-2</c:v>
                </c:pt>
                <c:pt idx="843">
                  <c:v>2.0427915156761681E-2</c:v>
                </c:pt>
                <c:pt idx="844">
                  <c:v>2.2620228134216335E-2</c:v>
                </c:pt>
                <c:pt idx="845">
                  <c:v>2.2579614363986877E-2</c:v>
                </c:pt>
                <c:pt idx="846">
                  <c:v>2.2602422334871003E-2</c:v>
                </c:pt>
                <c:pt idx="847">
                  <c:v>1.7932413536390378E-2</c:v>
                </c:pt>
                <c:pt idx="848">
                  <c:v>1.6689045713723351E-2</c:v>
                </c:pt>
                <c:pt idx="849">
                  <c:v>1.6587335312334316E-2</c:v>
                </c:pt>
                <c:pt idx="850">
                  <c:v>1.7001579501072776E-2</c:v>
                </c:pt>
                <c:pt idx="851">
                  <c:v>1.6400103678618039E-2</c:v>
                </c:pt>
                <c:pt idx="852">
                  <c:v>1.5818578483261962E-2</c:v>
                </c:pt>
                <c:pt idx="853">
                  <c:v>1.6854913226253935E-2</c:v>
                </c:pt>
                <c:pt idx="854">
                  <c:v>1.4406102977820905E-2</c:v>
                </c:pt>
                <c:pt idx="855">
                  <c:v>1.5824070704787606E-2</c:v>
                </c:pt>
                <c:pt idx="856">
                  <c:v>1.5036468549101279E-2</c:v>
                </c:pt>
                <c:pt idx="857">
                  <c:v>1.5002235425739469E-2</c:v>
                </c:pt>
                <c:pt idx="858">
                  <c:v>1.5903931052131486E-2</c:v>
                </c:pt>
                <c:pt idx="859">
                  <c:v>2.8888878980947396E-2</c:v>
                </c:pt>
                <c:pt idx="860">
                  <c:v>2.604574454487775E-2</c:v>
                </c:pt>
                <c:pt idx="861">
                  <c:v>2.712158867348461E-2</c:v>
                </c:pt>
                <c:pt idx="862">
                  <c:v>2.6906739643714817E-2</c:v>
                </c:pt>
                <c:pt idx="863">
                  <c:v>2.596170223457309E-2</c:v>
                </c:pt>
                <c:pt idx="864">
                  <c:v>2.5492554861660979E-2</c:v>
                </c:pt>
                <c:pt idx="865">
                  <c:v>2.9194039213638532E-2</c:v>
                </c:pt>
                <c:pt idx="866">
                  <c:v>2.3167442800018753E-2</c:v>
                </c:pt>
                <c:pt idx="867">
                  <c:v>2.2984945036354693E-2</c:v>
                </c:pt>
                <c:pt idx="868">
                  <c:v>2.1892569018833172E-2</c:v>
                </c:pt>
                <c:pt idx="869">
                  <c:v>2.2464837975307985E-2</c:v>
                </c:pt>
                <c:pt idx="870">
                  <c:v>2.0242843250338993E-2</c:v>
                </c:pt>
                <c:pt idx="871">
                  <c:v>2.1691897434308032E-2</c:v>
                </c:pt>
                <c:pt idx="872">
                  <c:v>2.0747435269295358E-2</c:v>
                </c:pt>
                <c:pt idx="873">
                  <c:v>1.9670484462563424E-2</c:v>
                </c:pt>
                <c:pt idx="874">
                  <c:v>1.9674808194580059E-2</c:v>
                </c:pt>
                <c:pt idx="875">
                  <c:v>1.7104900909778571E-2</c:v>
                </c:pt>
                <c:pt idx="876">
                  <c:v>1.3998489780078159E-2</c:v>
                </c:pt>
                <c:pt idx="877">
                  <c:v>1.4345517329512837E-2</c:v>
                </c:pt>
                <c:pt idx="878">
                  <c:v>1.2893619498637503E-2</c:v>
                </c:pt>
                <c:pt idx="879">
                  <c:v>1.094535978606602E-2</c:v>
                </c:pt>
                <c:pt idx="880">
                  <c:v>1.1721343872715895E-2</c:v>
                </c:pt>
                <c:pt idx="881">
                  <c:v>1.1555890464279172E-2</c:v>
                </c:pt>
                <c:pt idx="882">
                  <c:v>1.601816009802836E-2</c:v>
                </c:pt>
                <c:pt idx="883">
                  <c:v>1.8144451730706317E-2</c:v>
                </c:pt>
                <c:pt idx="884">
                  <c:v>1.7282538308373122E-2</c:v>
                </c:pt>
                <c:pt idx="885">
                  <c:v>1.4999983238343444E-2</c:v>
                </c:pt>
                <c:pt idx="886">
                  <c:v>1.1757352210040976E-2</c:v>
                </c:pt>
                <c:pt idx="887">
                  <c:v>1.9675088953008405E-2</c:v>
                </c:pt>
                <c:pt idx="888">
                  <c:v>1.9444334249939622E-2</c:v>
                </c:pt>
                <c:pt idx="889">
                  <c:v>2.2892937476009477E-2</c:v>
                </c:pt>
                <c:pt idx="890">
                  <c:v>2.313849527185691E-2</c:v>
                </c:pt>
                <c:pt idx="891">
                  <c:v>2.3543067423006433E-2</c:v>
                </c:pt>
                <c:pt idx="892">
                  <c:v>2.4197755441543005E-2</c:v>
                </c:pt>
                <c:pt idx="893">
                  <c:v>2.4812445767024648E-2</c:v>
                </c:pt>
                <c:pt idx="894">
                  <c:v>2.3341118717874133E-2</c:v>
                </c:pt>
                <c:pt idx="895">
                  <c:v>2.3068490032550126E-2</c:v>
                </c:pt>
                <c:pt idx="896">
                  <c:v>1.2981834579059102E-2</c:v>
                </c:pt>
                <c:pt idx="897">
                  <c:v>1.2845201374126293E-2</c:v>
                </c:pt>
                <c:pt idx="898">
                  <c:v>8.4363935449249944E-3</c:v>
                </c:pt>
                <c:pt idx="899">
                  <c:v>1.2857580903865875E-2</c:v>
                </c:pt>
                <c:pt idx="900">
                  <c:v>1.3044811293520382E-2</c:v>
                </c:pt>
                <c:pt idx="901">
                  <c:v>8.6472703321621106E-3</c:v>
                </c:pt>
                <c:pt idx="902">
                  <c:v>8.3684536991405645E-3</c:v>
                </c:pt>
                <c:pt idx="903">
                  <c:v>1.1512545953167495E-2</c:v>
                </c:pt>
                <c:pt idx="904">
                  <c:v>1.4135917766840721E-2</c:v>
                </c:pt>
                <c:pt idx="905">
                  <c:v>1.3981616849574401E-2</c:v>
                </c:pt>
                <c:pt idx="906">
                  <c:v>1.1536944357078804E-2</c:v>
                </c:pt>
                <c:pt idx="907">
                  <c:v>1.0385359343472981E-2</c:v>
                </c:pt>
                <c:pt idx="908">
                  <c:v>9.2760272597002015E-3</c:v>
                </c:pt>
                <c:pt idx="909">
                  <c:v>8.9945313344590161E-3</c:v>
                </c:pt>
                <c:pt idx="910">
                  <c:v>8.2308218163131639E-3</c:v>
                </c:pt>
                <c:pt idx="911">
                  <c:v>6.4205535559031281E-3</c:v>
                </c:pt>
                <c:pt idx="912">
                  <c:v>6.5526866805627462E-3</c:v>
                </c:pt>
                <c:pt idx="913">
                  <c:v>6.6608026490287261E-3</c:v>
                </c:pt>
                <c:pt idx="914">
                  <c:v>6.6641648119595024E-3</c:v>
                </c:pt>
                <c:pt idx="915">
                  <c:v>8.9553323825339298E-3</c:v>
                </c:pt>
                <c:pt idx="916">
                  <c:v>8.4138477892047054E-3</c:v>
                </c:pt>
                <c:pt idx="917">
                  <c:v>7.8989897977473304E-3</c:v>
                </c:pt>
                <c:pt idx="918">
                  <c:v>7.0400098715997584E-3</c:v>
                </c:pt>
                <c:pt idx="919">
                  <c:v>8.9936338331239631E-3</c:v>
                </c:pt>
                <c:pt idx="920">
                  <c:v>9.0519105654869383E-3</c:v>
                </c:pt>
                <c:pt idx="921">
                  <c:v>1.1106869931630809E-2</c:v>
                </c:pt>
                <c:pt idx="922">
                  <c:v>1.0345842260780962E-2</c:v>
                </c:pt>
                <c:pt idx="923">
                  <c:v>1.1093348132263755E-2</c:v>
                </c:pt>
                <c:pt idx="924">
                  <c:v>1.0827988243761133E-2</c:v>
                </c:pt>
                <c:pt idx="925">
                  <c:v>1.1144743036963712E-2</c:v>
                </c:pt>
                <c:pt idx="926">
                  <c:v>1.3105375439892823E-2</c:v>
                </c:pt>
                <c:pt idx="927">
                  <c:v>1.3982482280260493E-2</c:v>
                </c:pt>
                <c:pt idx="928">
                  <c:v>1.2125503022939821E-2</c:v>
                </c:pt>
                <c:pt idx="929">
                  <c:v>1.221880951633585E-2</c:v>
                </c:pt>
                <c:pt idx="930">
                  <c:v>1.1157484144827347E-2</c:v>
                </c:pt>
                <c:pt idx="931">
                  <c:v>1.1830669832088627E-2</c:v>
                </c:pt>
                <c:pt idx="932">
                  <c:v>1.1936327871922156E-2</c:v>
                </c:pt>
                <c:pt idx="933">
                  <c:v>9.4217327796839757E-3</c:v>
                </c:pt>
                <c:pt idx="934">
                  <c:v>7.430994619824334E-3</c:v>
                </c:pt>
                <c:pt idx="935">
                  <c:v>7.4067425791510891E-3</c:v>
                </c:pt>
                <c:pt idx="936">
                  <c:v>8.5973768146518029E-3</c:v>
                </c:pt>
                <c:pt idx="937">
                  <c:v>8.0219170271396065E-3</c:v>
                </c:pt>
                <c:pt idx="938">
                  <c:v>8.1360658439368627E-3</c:v>
                </c:pt>
                <c:pt idx="939">
                  <c:v>8.0647501932962669E-3</c:v>
                </c:pt>
                <c:pt idx="940">
                  <c:v>1.1455592857736171E-2</c:v>
                </c:pt>
                <c:pt idx="941">
                  <c:v>2.0400151954107611E-2</c:v>
                </c:pt>
                <c:pt idx="942">
                  <c:v>2.1421358443221003E-2</c:v>
                </c:pt>
                <c:pt idx="943">
                  <c:v>2.0258279803181154E-2</c:v>
                </c:pt>
                <c:pt idx="944">
                  <c:v>2.1886846509418585E-2</c:v>
                </c:pt>
                <c:pt idx="945">
                  <c:v>2.0917455818570116E-2</c:v>
                </c:pt>
                <c:pt idx="946">
                  <c:v>2.1324631637112929E-2</c:v>
                </c:pt>
                <c:pt idx="947">
                  <c:v>1.5359949021041685E-2</c:v>
                </c:pt>
                <c:pt idx="948">
                  <c:v>1.2173470506164196E-2</c:v>
                </c:pt>
                <c:pt idx="949">
                  <c:v>1.2208045664503861E-2</c:v>
                </c:pt>
                <c:pt idx="950">
                  <c:v>1.2509617431046468E-2</c:v>
                </c:pt>
                <c:pt idx="951">
                  <c:v>1.1519500012290417E-2</c:v>
                </c:pt>
                <c:pt idx="952">
                  <c:v>1.2957829925494645E-2</c:v>
                </c:pt>
                <c:pt idx="953">
                  <c:v>1.029183015562995E-2</c:v>
                </c:pt>
                <c:pt idx="954">
                  <c:v>9.4455284163430416E-3</c:v>
                </c:pt>
                <c:pt idx="955">
                  <c:v>9.4720687389531957E-3</c:v>
                </c:pt>
                <c:pt idx="956">
                  <c:v>8.7730965551082989E-3</c:v>
                </c:pt>
                <c:pt idx="957">
                  <c:v>1.1953540412554574E-2</c:v>
                </c:pt>
                <c:pt idx="958">
                  <c:v>1.2753182990659126E-2</c:v>
                </c:pt>
                <c:pt idx="959">
                  <c:v>1.4052935028502781E-2</c:v>
                </c:pt>
                <c:pt idx="960">
                  <c:v>1.4373300394447036E-2</c:v>
                </c:pt>
                <c:pt idx="961">
                  <c:v>1.3981213884743333E-2</c:v>
                </c:pt>
                <c:pt idx="962">
                  <c:v>1.3925376105424287E-2</c:v>
                </c:pt>
                <c:pt idx="963">
                  <c:v>1.396478421517542E-2</c:v>
                </c:pt>
                <c:pt idx="964">
                  <c:v>1.1637021700913373E-2</c:v>
                </c:pt>
                <c:pt idx="965">
                  <c:v>1.0589906296089626E-2</c:v>
                </c:pt>
                <c:pt idx="966">
                  <c:v>9.6264903285447189E-3</c:v>
                </c:pt>
                <c:pt idx="967">
                  <c:v>7.4403849560085427E-3</c:v>
                </c:pt>
                <c:pt idx="968">
                  <c:v>7.5834806618730625E-3</c:v>
                </c:pt>
                <c:pt idx="969">
                  <c:v>7.5650013389371353E-3</c:v>
                </c:pt>
                <c:pt idx="970">
                  <c:v>8.8041943335358964E-3</c:v>
                </c:pt>
                <c:pt idx="971">
                  <c:v>8.5965225363816046E-3</c:v>
                </c:pt>
                <c:pt idx="972">
                  <c:v>5.5614614740181843E-3</c:v>
                </c:pt>
                <c:pt idx="973">
                  <c:v>6.1883077518646457E-3</c:v>
                </c:pt>
                <c:pt idx="974">
                  <c:v>5.4103396858748692E-3</c:v>
                </c:pt>
                <c:pt idx="975">
                  <c:v>6.7128037641969226E-3</c:v>
                </c:pt>
                <c:pt idx="976">
                  <c:v>1.5228962470850508E-2</c:v>
                </c:pt>
                <c:pt idx="977">
                  <c:v>1.3981979486873412E-2</c:v>
                </c:pt>
                <c:pt idx="978">
                  <c:v>1.3976316455939962E-2</c:v>
                </c:pt>
                <c:pt idx="979">
                  <c:v>1.4139951696718594E-2</c:v>
                </c:pt>
                <c:pt idx="980">
                  <c:v>1.2688343312851439E-2</c:v>
                </c:pt>
                <c:pt idx="981">
                  <c:v>1.1290035964088996E-2</c:v>
                </c:pt>
                <c:pt idx="982">
                  <c:v>1.1240738049839806E-2</c:v>
                </c:pt>
                <c:pt idx="983">
                  <c:v>4.0791284804137119E-3</c:v>
                </c:pt>
                <c:pt idx="984">
                  <c:v>4.8326363297621364E-3</c:v>
                </c:pt>
                <c:pt idx="985">
                  <c:v>5.3919338807953705E-3</c:v>
                </c:pt>
                <c:pt idx="986">
                  <c:v>5.1196495965137633E-3</c:v>
                </c:pt>
                <c:pt idx="987">
                  <c:v>5.1500795119689717E-3</c:v>
                </c:pt>
                <c:pt idx="988">
                  <c:v>5.0835849139117392E-3</c:v>
                </c:pt>
                <c:pt idx="989">
                  <c:v>4.41839518682595E-3</c:v>
                </c:pt>
                <c:pt idx="990">
                  <c:v>4.3646827329036474E-3</c:v>
                </c:pt>
                <c:pt idx="991">
                  <c:v>4.5625613744209557E-3</c:v>
                </c:pt>
                <c:pt idx="992">
                  <c:v>5.5199372548516024E-3</c:v>
                </c:pt>
                <c:pt idx="993">
                  <c:v>5.5189285737932726E-3</c:v>
                </c:pt>
                <c:pt idx="994">
                  <c:v>1.05790022077322E-2</c:v>
                </c:pt>
                <c:pt idx="995">
                  <c:v>1.0300187350252029E-2</c:v>
                </c:pt>
                <c:pt idx="996">
                  <c:v>9.4222362384699596E-3</c:v>
                </c:pt>
                <c:pt idx="997">
                  <c:v>1.2328524285451135E-2</c:v>
                </c:pt>
                <c:pt idx="998">
                  <c:v>1.1577026886204721E-2</c:v>
                </c:pt>
                <c:pt idx="999">
                  <c:v>1.2789459504508908E-2</c:v>
                </c:pt>
                <c:pt idx="1000">
                  <c:v>1.2852940180644952E-2</c:v>
                </c:pt>
                <c:pt idx="1001">
                  <c:v>1.1204003374576022E-2</c:v>
                </c:pt>
                <c:pt idx="1002">
                  <c:v>1.5201811060699375E-2</c:v>
                </c:pt>
                <c:pt idx="1003">
                  <c:v>1.6042884129510809E-2</c:v>
                </c:pt>
                <c:pt idx="1004">
                  <c:v>1.5423754013921213E-2</c:v>
                </c:pt>
                <c:pt idx="1005">
                  <c:v>1.6027508607566136E-2</c:v>
                </c:pt>
                <c:pt idx="1006">
                  <c:v>1.5916135653571303E-2</c:v>
                </c:pt>
                <c:pt idx="1007">
                  <c:v>1.6367236861555976E-2</c:v>
                </c:pt>
                <c:pt idx="1008">
                  <c:v>1.6045501506326443E-2</c:v>
                </c:pt>
                <c:pt idx="1009">
                  <c:v>1.4722673984108363E-2</c:v>
                </c:pt>
                <c:pt idx="1010">
                  <c:v>1.3677238408530178E-2</c:v>
                </c:pt>
                <c:pt idx="1011">
                  <c:v>8.6980552094568092E-3</c:v>
                </c:pt>
                <c:pt idx="1012">
                  <c:v>9.2017660667118566E-3</c:v>
                </c:pt>
                <c:pt idx="1013">
                  <c:v>1.0035965176954971E-2</c:v>
                </c:pt>
                <c:pt idx="1014">
                  <c:v>1.0822918214212397E-2</c:v>
                </c:pt>
                <c:pt idx="1015">
                  <c:v>1.0093762434996635E-2</c:v>
                </c:pt>
                <c:pt idx="1016">
                  <c:v>8.7318890483010659E-3</c:v>
                </c:pt>
                <c:pt idx="1017">
                  <c:v>8.1079471453273013E-3</c:v>
                </c:pt>
                <c:pt idx="1018">
                  <c:v>6.8658587664736309E-3</c:v>
                </c:pt>
                <c:pt idx="1019">
                  <c:v>6.3819642040732882E-3</c:v>
                </c:pt>
                <c:pt idx="1020">
                  <c:v>9.4586024914885304E-3</c:v>
                </c:pt>
                <c:pt idx="1021">
                  <c:v>8.2905727906460794E-3</c:v>
                </c:pt>
                <c:pt idx="1022">
                  <c:v>8.8238004430162189E-3</c:v>
                </c:pt>
                <c:pt idx="1023">
                  <c:v>8.9527497131165409E-3</c:v>
                </c:pt>
                <c:pt idx="1024">
                  <c:v>8.2396643172011376E-3</c:v>
                </c:pt>
                <c:pt idx="1025">
                  <c:v>8.7174555610152055E-3</c:v>
                </c:pt>
                <c:pt idx="1026">
                  <c:v>8.6537253508057743E-3</c:v>
                </c:pt>
                <c:pt idx="1027">
                  <c:v>5.520824241907858E-3</c:v>
                </c:pt>
                <c:pt idx="1028">
                  <c:v>3.2587464359693087E-3</c:v>
                </c:pt>
                <c:pt idx="1029">
                  <c:v>3.0606909424383791E-3</c:v>
                </c:pt>
                <c:pt idx="1030">
                  <c:v>5.1738733079410362E-3</c:v>
                </c:pt>
                <c:pt idx="1031">
                  <c:v>5.1531985512617059E-3</c:v>
                </c:pt>
                <c:pt idx="1032">
                  <c:v>4.4900927507898307E-3</c:v>
                </c:pt>
                <c:pt idx="1033">
                  <c:v>4.4673830787299576E-3</c:v>
                </c:pt>
                <c:pt idx="1034">
                  <c:v>6.7793103480161595E-3</c:v>
                </c:pt>
                <c:pt idx="1035">
                  <c:v>6.715531838068548E-3</c:v>
                </c:pt>
                <c:pt idx="1036">
                  <c:v>6.7503967696049844E-3</c:v>
                </c:pt>
                <c:pt idx="1037">
                  <c:v>5.4482521104111349E-3</c:v>
                </c:pt>
                <c:pt idx="1038">
                  <c:v>5.2269895537879196E-3</c:v>
                </c:pt>
                <c:pt idx="1039">
                  <c:v>6.169910735066785E-3</c:v>
                </c:pt>
                <c:pt idx="1040">
                  <c:v>6.2053803798030405E-3</c:v>
                </c:pt>
                <c:pt idx="1041">
                  <c:v>5.6596583649777248E-3</c:v>
                </c:pt>
                <c:pt idx="1042">
                  <c:v>7.1195358848205803E-3</c:v>
                </c:pt>
                <c:pt idx="1043">
                  <c:v>7.1572990628934125E-3</c:v>
                </c:pt>
                <c:pt idx="1044">
                  <c:v>7.1284731344560892E-3</c:v>
                </c:pt>
                <c:pt idx="1045">
                  <c:v>9.5004410960313965E-3</c:v>
                </c:pt>
                <c:pt idx="1046">
                  <c:v>9.9346009381308231E-3</c:v>
                </c:pt>
                <c:pt idx="1047">
                  <c:v>1.0038351566116941E-2</c:v>
                </c:pt>
                <c:pt idx="1048">
                  <c:v>9.6696644034763319E-3</c:v>
                </c:pt>
                <c:pt idx="1049">
                  <c:v>8.6316621172907778E-3</c:v>
                </c:pt>
                <c:pt idx="1050">
                  <c:v>8.551438173246469E-3</c:v>
                </c:pt>
                <c:pt idx="1051">
                  <c:v>8.7780275082173717E-3</c:v>
                </c:pt>
                <c:pt idx="1052">
                  <c:v>8.0437744495362139E-3</c:v>
                </c:pt>
                <c:pt idx="1053">
                  <c:v>5.3132942619496127E-3</c:v>
                </c:pt>
                <c:pt idx="1054">
                  <c:v>6.37730966965727E-3</c:v>
                </c:pt>
                <c:pt idx="1055">
                  <c:v>7.251869820469518E-3</c:v>
                </c:pt>
                <c:pt idx="1056">
                  <c:v>6.0624538808920101E-3</c:v>
                </c:pt>
                <c:pt idx="1057">
                  <c:v>6.0988919710616924E-3</c:v>
                </c:pt>
                <c:pt idx="1058">
                  <c:v>8.3530000260349652E-3</c:v>
                </c:pt>
                <c:pt idx="1059">
                  <c:v>8.7206189983176294E-3</c:v>
                </c:pt>
                <c:pt idx="1060">
                  <c:v>8.7846387284839251E-3</c:v>
                </c:pt>
                <c:pt idx="1061">
                  <c:v>9.2562972249522497E-3</c:v>
                </c:pt>
                <c:pt idx="1062">
                  <c:v>9.5303994223666696E-3</c:v>
                </c:pt>
                <c:pt idx="1063">
                  <c:v>9.0193877079582825E-3</c:v>
                </c:pt>
                <c:pt idx="1064">
                  <c:v>8.9642434381209529E-3</c:v>
                </c:pt>
                <c:pt idx="1065">
                  <c:v>8.0633750047454811E-3</c:v>
                </c:pt>
                <c:pt idx="1066">
                  <c:v>1.6476278762288837E-2</c:v>
                </c:pt>
                <c:pt idx="1067">
                  <c:v>1.6697888078219397E-2</c:v>
                </c:pt>
                <c:pt idx="1068">
                  <c:v>1.657425581505733E-2</c:v>
                </c:pt>
                <c:pt idx="1069">
                  <c:v>1.5625850080951621E-2</c:v>
                </c:pt>
                <c:pt idx="1070">
                  <c:v>1.6882823539075872E-2</c:v>
                </c:pt>
                <c:pt idx="1071">
                  <c:v>1.71117702147905E-2</c:v>
                </c:pt>
                <c:pt idx="1072">
                  <c:v>1.632682778856151E-2</c:v>
                </c:pt>
                <c:pt idx="1073">
                  <c:v>1.1798619107389698E-2</c:v>
                </c:pt>
                <c:pt idx="1074">
                  <c:v>1.2848774583289202E-2</c:v>
                </c:pt>
                <c:pt idx="1075">
                  <c:v>1.2334235261409794E-2</c:v>
                </c:pt>
                <c:pt idx="1076">
                  <c:v>1.2002906570668947E-2</c:v>
                </c:pt>
                <c:pt idx="1077">
                  <c:v>1.4044294876528895E-2</c:v>
                </c:pt>
                <c:pt idx="1078">
                  <c:v>1.8264545132590244E-2</c:v>
                </c:pt>
                <c:pt idx="1079">
                  <c:v>1.9842678788684745E-2</c:v>
                </c:pt>
                <c:pt idx="1080">
                  <c:v>1.6530332218803574E-2</c:v>
                </c:pt>
                <c:pt idx="1081">
                  <c:v>1.6492825186413648E-2</c:v>
                </c:pt>
                <c:pt idx="1082">
                  <c:v>1.9074811683365854E-2</c:v>
                </c:pt>
                <c:pt idx="1083">
                  <c:v>1.9377508943746586E-2</c:v>
                </c:pt>
                <c:pt idx="1084">
                  <c:v>1.4727098288239367E-2</c:v>
                </c:pt>
                <c:pt idx="1085">
                  <c:v>1.3369494963360267E-2</c:v>
                </c:pt>
                <c:pt idx="1086">
                  <c:v>1.5501214544903608E-2</c:v>
                </c:pt>
                <c:pt idx="1087">
                  <c:v>1.51560947046214E-2</c:v>
                </c:pt>
                <c:pt idx="1088">
                  <c:v>1.5002995327292823E-2</c:v>
                </c:pt>
                <c:pt idx="1089">
                  <c:v>1.3483926395229514E-2</c:v>
                </c:pt>
                <c:pt idx="1090">
                  <c:v>1.3340346032353109E-2</c:v>
                </c:pt>
                <c:pt idx="1091">
                  <c:v>1.3213230575210915E-2</c:v>
                </c:pt>
                <c:pt idx="1092">
                  <c:v>1.3174894104501367E-2</c:v>
                </c:pt>
                <c:pt idx="1093">
                  <c:v>8.9149640243787447E-3</c:v>
                </c:pt>
                <c:pt idx="1094">
                  <c:v>5.7210644694575081E-3</c:v>
                </c:pt>
                <c:pt idx="1095">
                  <c:v>6.8117690811918099E-3</c:v>
                </c:pt>
                <c:pt idx="1096">
                  <c:v>7.1374287047537557E-3</c:v>
                </c:pt>
                <c:pt idx="1097">
                  <c:v>9.0873926390467909E-3</c:v>
                </c:pt>
                <c:pt idx="1098">
                  <c:v>7.9775448610981473E-3</c:v>
                </c:pt>
                <c:pt idx="1099">
                  <c:v>8.1668964639942249E-3</c:v>
                </c:pt>
                <c:pt idx="1100">
                  <c:v>9.2244921546657532E-3</c:v>
                </c:pt>
                <c:pt idx="1101">
                  <c:v>9.6292999725799411E-3</c:v>
                </c:pt>
                <c:pt idx="1102">
                  <c:v>1.1133845384101969E-2</c:v>
                </c:pt>
                <c:pt idx="1103">
                  <c:v>9.2984008125726637E-3</c:v>
                </c:pt>
                <c:pt idx="1104">
                  <c:v>9.7751273298407482E-3</c:v>
                </c:pt>
                <c:pt idx="1105">
                  <c:v>9.7260378224444995E-3</c:v>
                </c:pt>
                <c:pt idx="1106">
                  <c:v>9.7319404276459045E-3</c:v>
                </c:pt>
                <c:pt idx="1107">
                  <c:v>1.0212185147561392E-2</c:v>
                </c:pt>
                <c:pt idx="1108">
                  <c:v>9.3356995062908333E-3</c:v>
                </c:pt>
                <c:pt idx="1109">
                  <c:v>8.9571518963097417E-3</c:v>
                </c:pt>
                <c:pt idx="1110">
                  <c:v>9.0858734241191074E-3</c:v>
                </c:pt>
                <c:pt idx="1111">
                  <c:v>7.4806997988066011E-3</c:v>
                </c:pt>
                <c:pt idx="1112">
                  <c:v>6.9892680152288762E-3</c:v>
                </c:pt>
                <c:pt idx="1113">
                  <c:v>7.2071486092626013E-3</c:v>
                </c:pt>
                <c:pt idx="1114">
                  <c:v>6.9517387609285752E-3</c:v>
                </c:pt>
                <c:pt idx="1115">
                  <c:v>5.2034046868808768E-3</c:v>
                </c:pt>
                <c:pt idx="1116">
                  <c:v>4.6717863877079593E-3</c:v>
                </c:pt>
                <c:pt idx="1117">
                  <c:v>3.3352219012926089E-3</c:v>
                </c:pt>
                <c:pt idx="1118">
                  <c:v>3.2624103387042446E-3</c:v>
                </c:pt>
                <c:pt idx="1119">
                  <c:v>4.2262502909771009E-3</c:v>
                </c:pt>
                <c:pt idx="1120">
                  <c:v>3.9117501987796189E-3</c:v>
                </c:pt>
                <c:pt idx="1121">
                  <c:v>4.7895674653947416E-3</c:v>
                </c:pt>
                <c:pt idx="1122">
                  <c:v>4.830666809084048E-3</c:v>
                </c:pt>
                <c:pt idx="1123">
                  <c:v>5.6002539984534227E-3</c:v>
                </c:pt>
                <c:pt idx="1124">
                  <c:v>5.4546840319888278E-3</c:v>
                </c:pt>
                <c:pt idx="1125">
                  <c:v>5.714022626219231E-3</c:v>
                </c:pt>
                <c:pt idx="1126">
                  <c:v>6.8975627207947601E-3</c:v>
                </c:pt>
                <c:pt idx="1127">
                  <c:v>6.9311227731468457E-3</c:v>
                </c:pt>
                <c:pt idx="1128">
                  <c:v>6.653043726230541E-3</c:v>
                </c:pt>
                <c:pt idx="1129">
                  <c:v>6.7652841900497007E-3</c:v>
                </c:pt>
                <c:pt idx="1130">
                  <c:v>6.0748981160148718E-3</c:v>
                </c:pt>
                <c:pt idx="1131">
                  <c:v>6.5483835046361372E-3</c:v>
                </c:pt>
                <c:pt idx="1132">
                  <c:v>5.8770086584028431E-3</c:v>
                </c:pt>
                <c:pt idx="1133">
                  <c:v>5.594715044805282E-3</c:v>
                </c:pt>
                <c:pt idx="1134">
                  <c:v>5.53406493980015E-3</c:v>
                </c:pt>
                <c:pt idx="1135">
                  <c:v>5.4446555209380276E-3</c:v>
                </c:pt>
                <c:pt idx="1136">
                  <c:v>5.8816136957843034E-3</c:v>
                </c:pt>
                <c:pt idx="1137">
                  <c:v>5.8813921266762225E-3</c:v>
                </c:pt>
                <c:pt idx="1138">
                  <c:v>6.8507769691693483E-3</c:v>
                </c:pt>
                <c:pt idx="1139">
                  <c:v>7.762548587564159E-3</c:v>
                </c:pt>
                <c:pt idx="1140">
                  <c:v>6.8105045147085373E-3</c:v>
                </c:pt>
                <c:pt idx="1141">
                  <c:v>6.7988764669049241E-3</c:v>
                </c:pt>
                <c:pt idx="1142">
                  <c:v>7.2894760484228894E-3</c:v>
                </c:pt>
                <c:pt idx="1143">
                  <c:v>7.4337940551370543E-3</c:v>
                </c:pt>
                <c:pt idx="1144">
                  <c:v>7.43377840977148E-3</c:v>
                </c:pt>
                <c:pt idx="1145">
                  <c:v>7.5347322348355717E-3</c:v>
                </c:pt>
                <c:pt idx="1146">
                  <c:v>5.4648444532697047E-3</c:v>
                </c:pt>
                <c:pt idx="1147">
                  <c:v>5.4617932709638039E-3</c:v>
                </c:pt>
                <c:pt idx="1148">
                  <c:v>8.283835221877844E-3</c:v>
                </c:pt>
                <c:pt idx="1149">
                  <c:v>8.1813669909943671E-3</c:v>
                </c:pt>
                <c:pt idx="1150">
                  <c:v>7.6565842579955044E-3</c:v>
                </c:pt>
                <c:pt idx="1151">
                  <c:v>1.0348430114267513E-2</c:v>
                </c:pt>
                <c:pt idx="1152">
                  <c:v>7.9074123904976593E-3</c:v>
                </c:pt>
                <c:pt idx="1153">
                  <c:v>7.9599191000936046E-3</c:v>
                </c:pt>
                <c:pt idx="1154">
                  <c:v>7.0599149900875185E-3</c:v>
                </c:pt>
                <c:pt idx="1155">
                  <c:v>8.9234441800513323E-3</c:v>
                </c:pt>
                <c:pt idx="1156">
                  <c:v>8.5492202214809618E-3</c:v>
                </c:pt>
                <c:pt idx="1157">
                  <c:v>7.5116993649103946E-3</c:v>
                </c:pt>
                <c:pt idx="1158">
                  <c:v>8.0112873737658401E-3</c:v>
                </c:pt>
                <c:pt idx="1159">
                  <c:v>8.0141029463597427E-3</c:v>
                </c:pt>
                <c:pt idx="1160">
                  <c:v>8.1126081313232113E-3</c:v>
                </c:pt>
                <c:pt idx="1161">
                  <c:v>8.2608518062206888E-3</c:v>
                </c:pt>
                <c:pt idx="1162">
                  <c:v>7.06780740716132E-3</c:v>
                </c:pt>
                <c:pt idx="1163">
                  <c:v>7.8239689852786787E-3</c:v>
                </c:pt>
                <c:pt idx="1164">
                  <c:v>7.9505192340283658E-3</c:v>
                </c:pt>
                <c:pt idx="1165">
                  <c:v>7.0891521802686919E-3</c:v>
                </c:pt>
                <c:pt idx="1166">
                  <c:v>7.1218633717714174E-3</c:v>
                </c:pt>
                <c:pt idx="1167">
                  <c:v>5.7916389932211668E-3</c:v>
                </c:pt>
                <c:pt idx="1168">
                  <c:v>5.9084371731192107E-3</c:v>
                </c:pt>
                <c:pt idx="1169">
                  <c:v>8.7785232679131447E-3</c:v>
                </c:pt>
                <c:pt idx="1170">
                  <c:v>8.2046787250896081E-3</c:v>
                </c:pt>
                <c:pt idx="1171">
                  <c:v>8.3360491874358896E-3</c:v>
                </c:pt>
                <c:pt idx="1172">
                  <c:v>8.4747564606301798E-3</c:v>
                </c:pt>
                <c:pt idx="1173">
                  <c:v>1.0009661107224923E-2</c:v>
                </c:pt>
                <c:pt idx="1174">
                  <c:v>9.5002124830418297E-3</c:v>
                </c:pt>
                <c:pt idx="1175">
                  <c:v>9.4355758110627203E-3</c:v>
                </c:pt>
                <c:pt idx="1176">
                  <c:v>6.2630473384745608E-3</c:v>
                </c:pt>
                <c:pt idx="1177">
                  <c:v>1.1630813389351343E-2</c:v>
                </c:pt>
                <c:pt idx="1178">
                  <c:v>1.2235457800035912E-2</c:v>
                </c:pt>
                <c:pt idx="1179">
                  <c:v>1.3729831421548447E-2</c:v>
                </c:pt>
                <c:pt idx="1180">
                  <c:v>1.3312970950061927E-2</c:v>
                </c:pt>
                <c:pt idx="1181">
                  <c:v>1.3670678542593996E-2</c:v>
                </c:pt>
                <c:pt idx="1182">
                  <c:v>1.3429518058158731E-2</c:v>
                </c:pt>
                <c:pt idx="1183">
                  <c:v>1.5762949164590815E-2</c:v>
                </c:pt>
                <c:pt idx="1184">
                  <c:v>1.189818359339377E-2</c:v>
                </c:pt>
                <c:pt idx="1185">
                  <c:v>1.2174336914875275E-2</c:v>
                </c:pt>
                <c:pt idx="1186">
                  <c:v>9.8590336339194878E-3</c:v>
                </c:pt>
                <c:pt idx="1187">
                  <c:v>1.070489045320394E-2</c:v>
                </c:pt>
                <c:pt idx="1188">
                  <c:v>1.017591983543622E-2</c:v>
                </c:pt>
                <c:pt idx="1189">
                  <c:v>1.0016313543983539E-2</c:v>
                </c:pt>
                <c:pt idx="1190">
                  <c:v>9.0073853657360956E-3</c:v>
                </c:pt>
                <c:pt idx="1191">
                  <c:v>8.7252986627742238E-3</c:v>
                </c:pt>
                <c:pt idx="1192">
                  <c:v>8.6362921349019597E-3</c:v>
                </c:pt>
                <c:pt idx="1193">
                  <c:v>1.0962679686943717E-2</c:v>
                </c:pt>
                <c:pt idx="1194">
                  <c:v>8.6326794188587071E-3</c:v>
                </c:pt>
                <c:pt idx="1195">
                  <c:v>9.5225425871108514E-3</c:v>
                </c:pt>
                <c:pt idx="1196">
                  <c:v>9.5506354001112584E-3</c:v>
                </c:pt>
                <c:pt idx="1197">
                  <c:v>8.9663180797863121E-3</c:v>
                </c:pt>
                <c:pt idx="1198">
                  <c:v>1.1121416751110709E-2</c:v>
                </c:pt>
                <c:pt idx="1199">
                  <c:v>1.3777572293571665E-2</c:v>
                </c:pt>
                <c:pt idx="1200">
                  <c:v>1.0633025573429596E-2</c:v>
                </c:pt>
                <c:pt idx="1201">
                  <c:v>1.1589370145403947E-2</c:v>
                </c:pt>
                <c:pt idx="1202">
                  <c:v>1.2345788190512073E-2</c:v>
                </c:pt>
                <c:pt idx="1203">
                  <c:v>1.2014528917674459E-2</c:v>
                </c:pt>
                <c:pt idx="1204">
                  <c:v>1.6126728985629821E-2</c:v>
                </c:pt>
                <c:pt idx="1205">
                  <c:v>1.6095631804834643E-2</c:v>
                </c:pt>
                <c:pt idx="1206">
                  <c:v>1.5029269347898231E-2</c:v>
                </c:pt>
                <c:pt idx="1207">
                  <c:v>1.3982672668401275E-2</c:v>
                </c:pt>
                <c:pt idx="1208">
                  <c:v>1.2489400540312383E-2</c:v>
                </c:pt>
                <c:pt idx="1209">
                  <c:v>1.4249380729148437E-2</c:v>
                </c:pt>
                <c:pt idx="1210">
                  <c:v>1.3229221213584661E-2</c:v>
                </c:pt>
                <c:pt idx="1211">
                  <c:v>1.2716515252606595E-2</c:v>
                </c:pt>
                <c:pt idx="1212">
                  <c:v>1.1643222653853575E-2</c:v>
                </c:pt>
                <c:pt idx="1213">
                  <c:v>1.0114432063344959E-2</c:v>
                </c:pt>
                <c:pt idx="1214">
                  <c:v>9.0604728362757136E-3</c:v>
                </c:pt>
                <c:pt idx="1215">
                  <c:v>7.4587774531468219E-3</c:v>
                </c:pt>
                <c:pt idx="1216">
                  <c:v>9.0243507078876743E-3</c:v>
                </c:pt>
                <c:pt idx="1217">
                  <c:v>1.2843385003568386E-2</c:v>
                </c:pt>
                <c:pt idx="1218">
                  <c:v>1.214382389632215E-2</c:v>
                </c:pt>
                <c:pt idx="1219">
                  <c:v>1.2455858649723303E-2</c:v>
                </c:pt>
                <c:pt idx="1220">
                  <c:v>1.2785225698011847E-2</c:v>
                </c:pt>
                <c:pt idx="1221">
                  <c:v>1.297279323588005E-2</c:v>
                </c:pt>
                <c:pt idx="1222">
                  <c:v>1.3923241097563155E-2</c:v>
                </c:pt>
                <c:pt idx="1223">
                  <c:v>1.2962289037986692E-2</c:v>
                </c:pt>
                <c:pt idx="1224">
                  <c:v>7.2443982695349889E-3</c:v>
                </c:pt>
                <c:pt idx="1225">
                  <c:v>6.8738561602170378E-3</c:v>
                </c:pt>
                <c:pt idx="1226">
                  <c:v>6.6122151631396132E-3</c:v>
                </c:pt>
                <c:pt idx="1227">
                  <c:v>6.5441542298593858E-3</c:v>
                </c:pt>
                <c:pt idx="1228">
                  <c:v>5.4421054571048184E-3</c:v>
                </c:pt>
                <c:pt idx="1229">
                  <c:v>4.0752471164135487E-3</c:v>
                </c:pt>
                <c:pt idx="1230">
                  <c:v>5.6532848688347868E-3</c:v>
                </c:pt>
                <c:pt idx="1231">
                  <c:v>5.3351870020743675E-3</c:v>
                </c:pt>
                <c:pt idx="1232">
                  <c:v>5.0536734188190973E-3</c:v>
                </c:pt>
                <c:pt idx="1233">
                  <c:v>4.5689496049562796E-3</c:v>
                </c:pt>
                <c:pt idx="1234">
                  <c:v>5.2851124438937774E-3</c:v>
                </c:pt>
                <c:pt idx="1235">
                  <c:v>6.9802222231357637E-3</c:v>
                </c:pt>
                <c:pt idx="1236">
                  <c:v>7.5546085529188088E-3</c:v>
                </c:pt>
                <c:pt idx="1237">
                  <c:v>1.0838772579153742E-2</c:v>
                </c:pt>
                <c:pt idx="1238">
                  <c:v>1.1925975856959588E-2</c:v>
                </c:pt>
                <c:pt idx="1239">
                  <c:v>1.0734002082178765E-2</c:v>
                </c:pt>
                <c:pt idx="1240">
                  <c:v>1.4398380422145475E-2</c:v>
                </c:pt>
                <c:pt idx="1241">
                  <c:v>1.4780233211551433E-2</c:v>
                </c:pt>
                <c:pt idx="1242">
                  <c:v>1.5050195594664346E-2</c:v>
                </c:pt>
                <c:pt idx="1243">
                  <c:v>1.5617945004675426E-2</c:v>
                </c:pt>
                <c:pt idx="1244">
                  <c:v>1.568835823783412E-2</c:v>
                </c:pt>
                <c:pt idx="1245">
                  <c:v>1.3266826391367524E-2</c:v>
                </c:pt>
                <c:pt idx="1246">
                  <c:v>1.342266982643983E-2</c:v>
                </c:pt>
                <c:pt idx="1247">
                  <c:v>1.0642611289265374E-2</c:v>
                </c:pt>
                <c:pt idx="1248">
                  <c:v>9.2802990939246429E-3</c:v>
                </c:pt>
                <c:pt idx="1249">
                  <c:v>7.2997254550251764E-3</c:v>
                </c:pt>
                <c:pt idx="1250">
                  <c:v>9.4350755144178931E-3</c:v>
                </c:pt>
                <c:pt idx="1251">
                  <c:v>8.8555258116493445E-3</c:v>
                </c:pt>
                <c:pt idx="1252">
                  <c:v>8.8667324074272851E-3</c:v>
                </c:pt>
                <c:pt idx="1253">
                  <c:v>8.9251705839618663E-3</c:v>
                </c:pt>
                <c:pt idx="1254">
                  <c:v>9.7878541267411301E-3</c:v>
                </c:pt>
                <c:pt idx="1255">
                  <c:v>1.3297143522721716E-2</c:v>
                </c:pt>
                <c:pt idx="1256">
                  <c:v>1.5064261491804827E-2</c:v>
                </c:pt>
                <c:pt idx="1257">
                  <c:v>1.495522918054892E-2</c:v>
                </c:pt>
                <c:pt idx="1258">
                  <c:v>1.4848827063124811E-2</c:v>
                </c:pt>
                <c:pt idx="1259">
                  <c:v>1.49765502251182E-2</c:v>
                </c:pt>
                <c:pt idx="1260">
                  <c:v>1.4239052125234752E-2</c:v>
                </c:pt>
                <c:pt idx="1261">
                  <c:v>1.5891916184497958E-2</c:v>
                </c:pt>
                <c:pt idx="1262">
                  <c:v>1.7641051324643262E-2</c:v>
                </c:pt>
                <c:pt idx="1263">
                  <c:v>1.4719232616780343E-2</c:v>
                </c:pt>
                <c:pt idx="1264">
                  <c:v>1.4720156151167677E-2</c:v>
                </c:pt>
                <c:pt idx="1265">
                  <c:v>1.2975447842807759E-2</c:v>
                </c:pt>
                <c:pt idx="1266">
                  <c:v>1.4262586866987396E-2</c:v>
                </c:pt>
                <c:pt idx="1267">
                  <c:v>1.3324996058709614E-2</c:v>
                </c:pt>
                <c:pt idx="1268">
                  <c:v>1.4018808055026196E-2</c:v>
                </c:pt>
                <c:pt idx="1269">
                  <c:v>1.044616278504666E-2</c:v>
                </c:pt>
                <c:pt idx="1270">
                  <c:v>1.5092982699666137E-2</c:v>
                </c:pt>
                <c:pt idx="1271">
                  <c:v>1.5290747925735459E-2</c:v>
                </c:pt>
                <c:pt idx="1272">
                  <c:v>1.4612541373844334E-2</c:v>
                </c:pt>
                <c:pt idx="1273">
                  <c:v>2.0061920559989201E-2</c:v>
                </c:pt>
                <c:pt idx="1274">
                  <c:v>1.9541603704688375E-2</c:v>
                </c:pt>
                <c:pt idx="1275">
                  <c:v>1.9214957085789738E-2</c:v>
                </c:pt>
                <c:pt idx="1276">
                  <c:v>1.9976183453804173E-2</c:v>
                </c:pt>
                <c:pt idx="1277">
                  <c:v>1.4941107785862842E-2</c:v>
                </c:pt>
                <c:pt idx="1278">
                  <c:v>1.5030503693876401E-2</c:v>
                </c:pt>
                <c:pt idx="1279">
                  <c:v>1.5900900453915446E-2</c:v>
                </c:pt>
                <c:pt idx="1280">
                  <c:v>8.6851966421645672E-3</c:v>
                </c:pt>
                <c:pt idx="1281">
                  <c:v>1.0724776014435505E-2</c:v>
                </c:pt>
                <c:pt idx="1282">
                  <c:v>1.2022446618286175E-2</c:v>
                </c:pt>
                <c:pt idx="1283">
                  <c:v>1.159333241677306E-2</c:v>
                </c:pt>
                <c:pt idx="1284">
                  <c:v>1.1319394253630452E-2</c:v>
                </c:pt>
                <c:pt idx="1285">
                  <c:v>1.208808439460333E-2</c:v>
                </c:pt>
                <c:pt idx="1286">
                  <c:v>1.2029819335989334E-2</c:v>
                </c:pt>
                <c:pt idx="1287">
                  <c:v>1.2614988818851484E-2</c:v>
                </c:pt>
                <c:pt idx="1288">
                  <c:v>1.2113461031134863E-2</c:v>
                </c:pt>
                <c:pt idx="1289">
                  <c:v>1.1047133118313715E-2</c:v>
                </c:pt>
                <c:pt idx="1290">
                  <c:v>1.4071600090228327E-2</c:v>
                </c:pt>
                <c:pt idx="1291">
                  <c:v>1.2428094165402642E-2</c:v>
                </c:pt>
                <c:pt idx="1292">
                  <c:v>8.2253122633629723E-3</c:v>
                </c:pt>
                <c:pt idx="1293">
                  <c:v>6.4239492808584467E-3</c:v>
                </c:pt>
                <c:pt idx="1294">
                  <c:v>6.4497526849080274E-3</c:v>
                </c:pt>
                <c:pt idx="1295">
                  <c:v>7.9474857759537897E-3</c:v>
                </c:pt>
                <c:pt idx="1296">
                  <c:v>8.1445995651520837E-3</c:v>
                </c:pt>
                <c:pt idx="1297">
                  <c:v>5.6747815530929988E-3</c:v>
                </c:pt>
                <c:pt idx="1298">
                  <c:v>6.8689452408456026E-3</c:v>
                </c:pt>
                <c:pt idx="1299">
                  <c:v>6.8920175002219683E-3</c:v>
                </c:pt>
                <c:pt idx="1300">
                  <c:v>7.4469514802222069E-3</c:v>
                </c:pt>
                <c:pt idx="1301">
                  <c:v>7.7518342389544205E-3</c:v>
                </c:pt>
                <c:pt idx="1302">
                  <c:v>1.1896780371858819E-2</c:v>
                </c:pt>
                <c:pt idx="1303">
                  <c:v>1.2127186528357946E-2</c:v>
                </c:pt>
                <c:pt idx="1304">
                  <c:v>1.3035616956141574E-2</c:v>
                </c:pt>
                <c:pt idx="1305">
                  <c:v>1.3229392898112282E-2</c:v>
                </c:pt>
                <c:pt idx="1306">
                  <c:v>1.5629478486968811E-2</c:v>
                </c:pt>
                <c:pt idx="1307">
                  <c:v>1.5568396924858292E-2</c:v>
                </c:pt>
                <c:pt idx="1308">
                  <c:v>1.4879884099992368E-2</c:v>
                </c:pt>
                <c:pt idx="1309">
                  <c:v>1.1964894840143105E-2</c:v>
                </c:pt>
                <c:pt idx="1310">
                  <c:v>1.033984787167576E-2</c:v>
                </c:pt>
                <c:pt idx="1311">
                  <c:v>8.7483267523132315E-3</c:v>
                </c:pt>
                <c:pt idx="1312">
                  <c:v>9.4716552950236278E-3</c:v>
                </c:pt>
                <c:pt idx="1313">
                  <c:v>5.3463257251742599E-3</c:v>
                </c:pt>
                <c:pt idx="1314">
                  <c:v>7.7980588813476451E-3</c:v>
                </c:pt>
                <c:pt idx="1315">
                  <c:v>7.4611128000010071E-3</c:v>
                </c:pt>
                <c:pt idx="1316">
                  <c:v>7.1392072440830158E-3</c:v>
                </c:pt>
                <c:pt idx="1317">
                  <c:v>1.2505477478546573E-2</c:v>
                </c:pt>
                <c:pt idx="1318">
                  <c:v>1.2793314107831391E-2</c:v>
                </c:pt>
                <c:pt idx="1319">
                  <c:v>1.2857203173115721E-2</c:v>
                </c:pt>
                <c:pt idx="1320">
                  <c:v>1.317011974283473E-2</c:v>
                </c:pt>
                <c:pt idx="1321">
                  <c:v>1.0611821938483887E-2</c:v>
                </c:pt>
                <c:pt idx="1322">
                  <c:v>1.1478177131994853E-2</c:v>
                </c:pt>
                <c:pt idx="1323">
                  <c:v>1.0713789363737621E-2</c:v>
                </c:pt>
                <c:pt idx="1324">
                  <c:v>8.9310029152457962E-3</c:v>
                </c:pt>
                <c:pt idx="1325">
                  <c:v>8.8018878346398377E-3</c:v>
                </c:pt>
                <c:pt idx="1326">
                  <c:v>9.1105205106969019E-3</c:v>
                </c:pt>
                <c:pt idx="1327">
                  <c:v>1.0138027996267783E-2</c:v>
                </c:pt>
                <c:pt idx="1328">
                  <c:v>1.1141554713875639E-2</c:v>
                </c:pt>
                <c:pt idx="1329">
                  <c:v>9.7315326226568976E-3</c:v>
                </c:pt>
                <c:pt idx="1330">
                  <c:v>9.6435454524184307E-3</c:v>
                </c:pt>
                <c:pt idx="1331">
                  <c:v>1.0443354161546051E-2</c:v>
                </c:pt>
                <c:pt idx="1332">
                  <c:v>1.1439583566595843E-2</c:v>
                </c:pt>
                <c:pt idx="1333">
                  <c:v>1.1477183917937469E-2</c:v>
                </c:pt>
                <c:pt idx="1334">
                  <c:v>1.2231341060245019E-2</c:v>
                </c:pt>
                <c:pt idx="1335">
                  <c:v>8.664238281209883E-3</c:v>
                </c:pt>
                <c:pt idx="1336">
                  <c:v>9.5713810612506819E-3</c:v>
                </c:pt>
                <c:pt idx="1337">
                  <c:v>8.9830467536732017E-3</c:v>
                </c:pt>
                <c:pt idx="1338">
                  <c:v>8.465308965764003E-3</c:v>
                </c:pt>
                <c:pt idx="1339">
                  <c:v>7.4751823481732805E-3</c:v>
                </c:pt>
                <c:pt idx="1340">
                  <c:v>7.8848666037189697E-3</c:v>
                </c:pt>
                <c:pt idx="1341">
                  <c:v>5.130905867685465E-3</c:v>
                </c:pt>
                <c:pt idx="1342">
                  <c:v>4.5280770810513316E-3</c:v>
                </c:pt>
                <c:pt idx="1343">
                  <c:v>4.311237095964599E-3</c:v>
                </c:pt>
                <c:pt idx="1344">
                  <c:v>4.0070558868342881E-3</c:v>
                </c:pt>
                <c:pt idx="1345">
                  <c:v>5.0071189622324392E-3</c:v>
                </c:pt>
                <c:pt idx="1346">
                  <c:v>4.5307017212186159E-3</c:v>
                </c:pt>
                <c:pt idx="1347">
                  <c:v>4.5956929542133101E-3</c:v>
                </c:pt>
                <c:pt idx="1348">
                  <c:v>7.3218756361762343E-3</c:v>
                </c:pt>
                <c:pt idx="1349">
                  <c:v>8.2551997387316275E-3</c:v>
                </c:pt>
                <c:pt idx="1350">
                  <c:v>8.210953759165019E-3</c:v>
                </c:pt>
                <c:pt idx="1351">
                  <c:v>9.8297403760943345E-3</c:v>
                </c:pt>
                <c:pt idx="1352">
                  <c:v>1.5619584487120327E-2</c:v>
                </c:pt>
                <c:pt idx="1353">
                  <c:v>1.53307452550441E-2</c:v>
                </c:pt>
                <c:pt idx="1354">
                  <c:v>1.470305337639319E-2</c:v>
                </c:pt>
                <c:pt idx="1355">
                  <c:v>9.569822387913476E-3</c:v>
                </c:pt>
                <c:pt idx="1356">
                  <c:v>9.1900117971788955E-3</c:v>
                </c:pt>
                <c:pt idx="1357">
                  <c:v>1.0018906237638993E-2</c:v>
                </c:pt>
                <c:pt idx="1358">
                  <c:v>1.0341419177107732E-2</c:v>
                </c:pt>
                <c:pt idx="1359">
                  <c:v>6.1337464614877775E-3</c:v>
                </c:pt>
                <c:pt idx="1360">
                  <c:v>5.8275708531227936E-3</c:v>
                </c:pt>
                <c:pt idx="1361">
                  <c:v>8.5331285829815424E-3</c:v>
                </c:pt>
                <c:pt idx="1362">
                  <c:v>9.8438431502334417E-3</c:v>
                </c:pt>
                <c:pt idx="1363">
                  <c:v>9.7785928116594679E-3</c:v>
                </c:pt>
                <c:pt idx="1364">
                  <c:v>1.1438559080505447E-2</c:v>
                </c:pt>
                <c:pt idx="1365">
                  <c:v>1.2305598105881901E-2</c:v>
                </c:pt>
                <c:pt idx="1366">
                  <c:v>1.2304926445863942E-2</c:v>
                </c:pt>
                <c:pt idx="1367">
                  <c:v>1.2331175204647668E-2</c:v>
                </c:pt>
                <c:pt idx="1368">
                  <c:v>8.6571779617489793E-3</c:v>
                </c:pt>
                <c:pt idx="1369">
                  <c:v>9.0618262993963864E-3</c:v>
                </c:pt>
                <c:pt idx="1370">
                  <c:v>9.1594939067112576E-3</c:v>
                </c:pt>
                <c:pt idx="1371">
                  <c:v>6.5954293990401229E-3</c:v>
                </c:pt>
                <c:pt idx="1372">
                  <c:v>8.1127261908417719E-3</c:v>
                </c:pt>
                <c:pt idx="1373">
                  <c:v>8.5322691572240778E-3</c:v>
                </c:pt>
                <c:pt idx="1374">
                  <c:v>1.1576528790366723E-2</c:v>
                </c:pt>
                <c:pt idx="1375">
                  <c:v>1.1658758609458789E-2</c:v>
                </c:pt>
                <c:pt idx="1376">
                  <c:v>1.1694532187117619E-2</c:v>
                </c:pt>
                <c:pt idx="1377">
                  <c:v>1.1528802480079555E-2</c:v>
                </c:pt>
                <c:pt idx="1378">
                  <c:v>1.1959476048528407E-2</c:v>
                </c:pt>
                <c:pt idx="1379">
                  <c:v>9.9414091002258502E-3</c:v>
                </c:pt>
                <c:pt idx="1380">
                  <c:v>8.2834719289359496E-3</c:v>
                </c:pt>
                <c:pt idx="1381">
                  <c:v>7.2901693342880148E-3</c:v>
                </c:pt>
                <c:pt idx="1382">
                  <c:v>9.2280122352130338E-3</c:v>
                </c:pt>
                <c:pt idx="1383">
                  <c:v>9.8511687239681567E-3</c:v>
                </c:pt>
                <c:pt idx="1384">
                  <c:v>9.0896215338609962E-3</c:v>
                </c:pt>
                <c:pt idx="1385">
                  <c:v>1.2335589585557583E-2</c:v>
                </c:pt>
                <c:pt idx="1386">
                  <c:v>1.2456047893583774E-2</c:v>
                </c:pt>
                <c:pt idx="1387">
                  <c:v>1.2570387522656224E-2</c:v>
                </c:pt>
                <c:pt idx="1388">
                  <c:v>1.2403310049111679E-2</c:v>
                </c:pt>
                <c:pt idx="1389">
                  <c:v>1.1693186147765825E-2</c:v>
                </c:pt>
                <c:pt idx="1390">
                  <c:v>1.2529454087000598E-2</c:v>
                </c:pt>
                <c:pt idx="1391">
                  <c:v>1.3851453646660992E-2</c:v>
                </c:pt>
                <c:pt idx="1392">
                  <c:v>1.2878400470226536E-2</c:v>
                </c:pt>
                <c:pt idx="1393">
                  <c:v>1.4291411337261863E-2</c:v>
                </c:pt>
                <c:pt idx="1394">
                  <c:v>1.4296915242689945E-2</c:v>
                </c:pt>
                <c:pt idx="1395">
                  <c:v>1.4360446764462551E-2</c:v>
                </c:pt>
                <c:pt idx="1396">
                  <c:v>1.4116192119936494E-2</c:v>
                </c:pt>
                <c:pt idx="1397">
                  <c:v>2.0426668299223998E-2</c:v>
                </c:pt>
                <c:pt idx="1398">
                  <c:v>1.9130388941243418E-2</c:v>
                </c:pt>
                <c:pt idx="1399">
                  <c:v>1.8936032510981676E-2</c:v>
                </c:pt>
                <c:pt idx="1400">
                  <c:v>1.9155809362102517E-2</c:v>
                </c:pt>
                <c:pt idx="1401">
                  <c:v>1.8064767712779838E-2</c:v>
                </c:pt>
                <c:pt idx="1402">
                  <c:v>1.7121018967183852E-2</c:v>
                </c:pt>
                <c:pt idx="1403">
                  <c:v>1.2763734436498699E-2</c:v>
                </c:pt>
                <c:pt idx="1404">
                  <c:v>1.1696749028030477E-2</c:v>
                </c:pt>
                <c:pt idx="1405">
                  <c:v>1.3737370764780071E-2</c:v>
                </c:pt>
                <c:pt idx="1406">
                  <c:v>1.3000917776011438E-2</c:v>
                </c:pt>
                <c:pt idx="1407">
                  <c:v>1.4436221977297135E-2</c:v>
                </c:pt>
                <c:pt idx="1408">
                  <c:v>1.4548606789028544E-2</c:v>
                </c:pt>
                <c:pt idx="1409">
                  <c:v>1.3727951230401365E-2</c:v>
                </c:pt>
                <c:pt idx="1410">
                  <c:v>1.3806885440099012E-2</c:v>
                </c:pt>
                <c:pt idx="1411">
                  <c:v>1.4955062737465781E-2</c:v>
                </c:pt>
                <c:pt idx="1412">
                  <c:v>1.111419433945029E-2</c:v>
                </c:pt>
                <c:pt idx="1413">
                  <c:v>2.0817688984742042E-2</c:v>
                </c:pt>
                <c:pt idx="1414">
                  <c:v>1.9955533219118096E-2</c:v>
                </c:pt>
                <c:pt idx="1415">
                  <c:v>1.889368149668174E-2</c:v>
                </c:pt>
                <c:pt idx="1416">
                  <c:v>2.3328975939555144E-2</c:v>
                </c:pt>
                <c:pt idx="1417">
                  <c:v>2.3093139667591862E-2</c:v>
                </c:pt>
                <c:pt idx="1418">
                  <c:v>2.2195554702644262E-2</c:v>
                </c:pt>
                <c:pt idx="1419">
                  <c:v>2.2594016543927464E-2</c:v>
                </c:pt>
                <c:pt idx="1420">
                  <c:v>1.7567416688051771E-2</c:v>
                </c:pt>
                <c:pt idx="1421">
                  <c:v>1.8234363767968258E-2</c:v>
                </c:pt>
                <c:pt idx="1422">
                  <c:v>1.8163335941676274E-2</c:v>
                </c:pt>
                <c:pt idx="1423">
                  <c:v>1.7704637379668781E-2</c:v>
                </c:pt>
                <c:pt idx="1424">
                  <c:v>1.9537016878419144E-2</c:v>
                </c:pt>
                <c:pt idx="1425">
                  <c:v>1.8506450099548998E-2</c:v>
                </c:pt>
                <c:pt idx="1426">
                  <c:v>1.983838727259634E-2</c:v>
                </c:pt>
                <c:pt idx="1427">
                  <c:v>1.7745955159935121E-2</c:v>
                </c:pt>
                <c:pt idx="1428">
                  <c:v>1.4175501033280023E-2</c:v>
                </c:pt>
                <c:pt idx="1429">
                  <c:v>1.3966586898044388E-2</c:v>
                </c:pt>
                <c:pt idx="1430">
                  <c:v>1.4943378025344648E-2</c:v>
                </c:pt>
                <c:pt idx="1431">
                  <c:v>1.4964433164379041E-2</c:v>
                </c:pt>
                <c:pt idx="1432">
                  <c:v>1.5694460941513069E-2</c:v>
                </c:pt>
                <c:pt idx="1433">
                  <c:v>1.2781881719428038E-2</c:v>
                </c:pt>
                <c:pt idx="1434">
                  <c:v>1.3268077754058982E-2</c:v>
                </c:pt>
                <c:pt idx="1435">
                  <c:v>1.4437039432321939E-2</c:v>
                </c:pt>
                <c:pt idx="1436">
                  <c:v>1.4275487821703381E-2</c:v>
                </c:pt>
                <c:pt idx="1437">
                  <c:v>1.4914756944833237E-2</c:v>
                </c:pt>
                <c:pt idx="1438">
                  <c:v>1.4849624904062508E-2</c:v>
                </c:pt>
                <c:pt idx="1439">
                  <c:v>1.5529187362688652E-2</c:v>
                </c:pt>
                <c:pt idx="1440">
                  <c:v>1.4632369455028951E-2</c:v>
                </c:pt>
                <c:pt idx="1441">
                  <c:v>1.4643925627525077E-2</c:v>
                </c:pt>
                <c:pt idx="1442">
                  <c:v>1.3303666066241757E-2</c:v>
                </c:pt>
                <c:pt idx="1443">
                  <c:v>1.3329479071730755E-2</c:v>
                </c:pt>
                <c:pt idx="1444">
                  <c:v>6.6468675480465559E-3</c:v>
                </c:pt>
                <c:pt idx="1445">
                  <c:v>7.031721926377436E-3</c:v>
                </c:pt>
                <c:pt idx="1446">
                  <c:v>5.9791580380946429E-3</c:v>
                </c:pt>
                <c:pt idx="1447">
                  <c:v>7.114057594837497E-3</c:v>
                </c:pt>
                <c:pt idx="1448">
                  <c:v>6.6437874441132591E-3</c:v>
                </c:pt>
                <c:pt idx="1449">
                  <c:v>6.3659800034471092E-3</c:v>
                </c:pt>
                <c:pt idx="1450">
                  <c:v>5.1666907812497305E-3</c:v>
                </c:pt>
                <c:pt idx="1451">
                  <c:v>7.9889582146833067E-3</c:v>
                </c:pt>
                <c:pt idx="1452">
                  <c:v>1.0930326745460604E-2</c:v>
                </c:pt>
                <c:pt idx="1453">
                  <c:v>1.1643856323613167E-2</c:v>
                </c:pt>
                <c:pt idx="1454">
                  <c:v>1.4304770510112353E-2</c:v>
                </c:pt>
                <c:pt idx="1455">
                  <c:v>1.4268280030996719E-2</c:v>
                </c:pt>
                <c:pt idx="1456">
                  <c:v>1.978608814861978E-2</c:v>
                </c:pt>
                <c:pt idx="1457">
                  <c:v>1.9965663739439199E-2</c:v>
                </c:pt>
                <c:pt idx="1458">
                  <c:v>1.7378249709668215E-2</c:v>
                </c:pt>
                <c:pt idx="1459">
                  <c:v>1.9027487105806387E-2</c:v>
                </c:pt>
                <c:pt idx="1460">
                  <c:v>1.5869138657713087E-2</c:v>
                </c:pt>
                <c:pt idx="1461">
                  <c:v>1.6580828394574969E-2</c:v>
                </c:pt>
                <c:pt idx="1462">
                  <c:v>1.464187882566037E-2</c:v>
                </c:pt>
                <c:pt idx="1463">
                  <c:v>1.6470366959915914E-2</c:v>
                </c:pt>
                <c:pt idx="1464">
                  <c:v>1.7522882845942625E-2</c:v>
                </c:pt>
                <c:pt idx="1465">
                  <c:v>1.9297151663953866E-2</c:v>
                </c:pt>
                <c:pt idx="1466">
                  <c:v>1.6923245414693179E-2</c:v>
                </c:pt>
                <c:pt idx="1467">
                  <c:v>1.2393782450931123E-2</c:v>
                </c:pt>
                <c:pt idx="1468">
                  <c:v>1.236688688427804E-2</c:v>
                </c:pt>
                <c:pt idx="1469">
                  <c:v>1.1835565700616458E-2</c:v>
                </c:pt>
                <c:pt idx="1470">
                  <c:v>1.0870267325514856E-2</c:v>
                </c:pt>
                <c:pt idx="1471">
                  <c:v>1.0588040072618043E-2</c:v>
                </c:pt>
                <c:pt idx="1472">
                  <c:v>1.803655602106273E-2</c:v>
                </c:pt>
                <c:pt idx="1473">
                  <c:v>1.8022304711099522E-2</c:v>
                </c:pt>
                <c:pt idx="1474">
                  <c:v>1.7894813908194609E-2</c:v>
                </c:pt>
                <c:pt idx="1475">
                  <c:v>1.8828948279269762E-2</c:v>
                </c:pt>
                <c:pt idx="1476">
                  <c:v>1.6385534769453567E-2</c:v>
                </c:pt>
                <c:pt idx="1477">
                  <c:v>1.6618339830064732E-2</c:v>
                </c:pt>
                <c:pt idx="1478">
                  <c:v>1.6362834210007272E-2</c:v>
                </c:pt>
                <c:pt idx="1479">
                  <c:v>9.7245808491275721E-3</c:v>
                </c:pt>
                <c:pt idx="1480">
                  <c:v>9.1097550546290484E-3</c:v>
                </c:pt>
                <c:pt idx="1481">
                  <c:v>1.4360310284488358E-2</c:v>
                </c:pt>
                <c:pt idx="1482">
                  <c:v>1.3255514251143873E-2</c:v>
                </c:pt>
                <c:pt idx="1483">
                  <c:v>1.3061680381756752E-2</c:v>
                </c:pt>
                <c:pt idx="1484">
                  <c:v>1.2429984111867394E-2</c:v>
                </c:pt>
                <c:pt idx="1485">
                  <c:v>1.116537002636887E-2</c:v>
                </c:pt>
                <c:pt idx="1486">
                  <c:v>1.0783855025853131E-2</c:v>
                </c:pt>
                <c:pt idx="1487">
                  <c:v>1.2938516678667506E-2</c:v>
                </c:pt>
                <c:pt idx="1488">
                  <c:v>8.9532211411272756E-3</c:v>
                </c:pt>
                <c:pt idx="1489">
                  <c:v>9.6545702496965181E-3</c:v>
                </c:pt>
                <c:pt idx="1490">
                  <c:v>9.7743169478002375E-3</c:v>
                </c:pt>
                <c:pt idx="1491">
                  <c:v>9.7390918516906608E-3</c:v>
                </c:pt>
                <c:pt idx="1492">
                  <c:v>1.0844088761160491E-2</c:v>
                </c:pt>
                <c:pt idx="1493">
                  <c:v>1.0704558121208591E-2</c:v>
                </c:pt>
                <c:pt idx="1494">
                  <c:v>8.5346336122330037E-3</c:v>
                </c:pt>
                <c:pt idx="1495">
                  <c:v>8.3977778983900311E-3</c:v>
                </c:pt>
                <c:pt idx="1496">
                  <c:v>6.4074338749901139E-3</c:v>
                </c:pt>
                <c:pt idx="1497">
                  <c:v>7.1496834556136167E-3</c:v>
                </c:pt>
                <c:pt idx="1498">
                  <c:v>6.8980510696397285E-3</c:v>
                </c:pt>
                <c:pt idx="1499">
                  <c:v>5.630221940418699E-3</c:v>
                </c:pt>
                <c:pt idx="1500">
                  <c:v>1.1981204638851025E-2</c:v>
                </c:pt>
                <c:pt idx="1501">
                  <c:v>1.318121877422582E-2</c:v>
                </c:pt>
                <c:pt idx="1502">
                  <c:v>1.318888257728671E-2</c:v>
                </c:pt>
                <c:pt idx="1503">
                  <c:v>1.3092416772754852E-2</c:v>
                </c:pt>
                <c:pt idx="1504">
                  <c:v>1.2684319226398556E-2</c:v>
                </c:pt>
                <c:pt idx="1505">
                  <c:v>1.2685877011418179E-2</c:v>
                </c:pt>
                <c:pt idx="1506">
                  <c:v>1.305971986799675E-2</c:v>
                </c:pt>
                <c:pt idx="1507">
                  <c:v>7.2240770128065759E-3</c:v>
                </c:pt>
                <c:pt idx="1508">
                  <c:v>4.701662099908516E-3</c:v>
                </c:pt>
                <c:pt idx="1509">
                  <c:v>5.9355766943005222E-3</c:v>
                </c:pt>
                <c:pt idx="1510">
                  <c:v>5.713917154564584E-3</c:v>
                </c:pt>
                <c:pt idx="1511">
                  <c:v>4.87206699414956E-3</c:v>
                </c:pt>
                <c:pt idx="1512">
                  <c:v>8.3490538733173945E-3</c:v>
                </c:pt>
                <c:pt idx="1513">
                  <c:v>8.0077066237157699E-3</c:v>
                </c:pt>
                <c:pt idx="1514">
                  <c:v>8.0987390072416766E-3</c:v>
                </c:pt>
                <c:pt idx="1515">
                  <c:v>8.1329467933306185E-3</c:v>
                </c:pt>
                <c:pt idx="1516">
                  <c:v>1.0784995449348979E-2</c:v>
                </c:pt>
                <c:pt idx="1517">
                  <c:v>1.109292214527338E-2</c:v>
                </c:pt>
                <c:pt idx="1518">
                  <c:v>1.1789994133722729E-2</c:v>
                </c:pt>
                <c:pt idx="1519">
                  <c:v>1.22763901870904E-2</c:v>
                </c:pt>
                <c:pt idx="1520">
                  <c:v>1.4947723376494674E-2</c:v>
                </c:pt>
                <c:pt idx="1521">
                  <c:v>1.4376934806514181E-2</c:v>
                </c:pt>
                <c:pt idx="1522">
                  <c:v>1.3468210055452753E-2</c:v>
                </c:pt>
                <c:pt idx="1523">
                  <c:v>1.3262650680075472E-2</c:v>
                </c:pt>
                <c:pt idx="1524">
                  <c:v>1.3349466290459907E-2</c:v>
                </c:pt>
                <c:pt idx="1525">
                  <c:v>1.4037625704320792E-2</c:v>
                </c:pt>
                <c:pt idx="1526">
                  <c:v>1.0765672026675593E-2</c:v>
                </c:pt>
                <c:pt idx="1527">
                  <c:v>7.1335413575804594E-3</c:v>
                </c:pt>
                <c:pt idx="1528">
                  <c:v>1.204997589739527E-2</c:v>
                </c:pt>
                <c:pt idx="1529">
                  <c:v>1.1768123796643822E-2</c:v>
                </c:pt>
                <c:pt idx="1530">
                  <c:v>1.2723710879800202E-2</c:v>
                </c:pt>
                <c:pt idx="1531">
                  <c:v>1.2805157835068783E-2</c:v>
                </c:pt>
                <c:pt idx="1532">
                  <c:v>1.23635035298626E-2</c:v>
                </c:pt>
                <c:pt idx="1533">
                  <c:v>1.253933509977989E-2</c:v>
                </c:pt>
                <c:pt idx="1534">
                  <c:v>1.3520666168470254E-2</c:v>
                </c:pt>
                <c:pt idx="1535">
                  <c:v>1.0498626316977478E-2</c:v>
                </c:pt>
                <c:pt idx="1536">
                  <c:v>1.2417681968743814E-2</c:v>
                </c:pt>
                <c:pt idx="1537">
                  <c:v>1.3658349518123804E-2</c:v>
                </c:pt>
                <c:pt idx="1538">
                  <c:v>1.4206289678051084E-2</c:v>
                </c:pt>
                <c:pt idx="1539">
                  <c:v>1.4738157276311753E-2</c:v>
                </c:pt>
                <c:pt idx="1540">
                  <c:v>1.5624502294222064E-2</c:v>
                </c:pt>
                <c:pt idx="1541">
                  <c:v>1.5348872714073378E-2</c:v>
                </c:pt>
                <c:pt idx="1542">
                  <c:v>1.5282028378257238E-2</c:v>
                </c:pt>
                <c:pt idx="1543">
                  <c:v>1.6088875399348487E-2</c:v>
                </c:pt>
                <c:pt idx="1544">
                  <c:v>1.3017061010610212E-2</c:v>
                </c:pt>
                <c:pt idx="1545">
                  <c:v>1.2800459621155093E-2</c:v>
                </c:pt>
                <c:pt idx="1546">
                  <c:v>1.0343357928245095E-2</c:v>
                </c:pt>
                <c:pt idx="1547">
                  <c:v>1.1675375387723206E-2</c:v>
                </c:pt>
                <c:pt idx="1548">
                  <c:v>1.1180136626531995E-2</c:v>
                </c:pt>
                <c:pt idx="1549">
                  <c:v>1.1109580539527961E-2</c:v>
                </c:pt>
                <c:pt idx="1550">
                  <c:v>8.1492264644296396E-3</c:v>
                </c:pt>
                <c:pt idx="1551">
                  <c:v>9.153936576018009E-3</c:v>
                </c:pt>
                <c:pt idx="1552">
                  <c:v>8.5953794669312612E-3</c:v>
                </c:pt>
                <c:pt idx="1553">
                  <c:v>1.0280877568759759E-2</c:v>
                </c:pt>
                <c:pt idx="1554">
                  <c:v>8.1957777719518874E-3</c:v>
                </c:pt>
                <c:pt idx="1555">
                  <c:v>8.4050979081872843E-3</c:v>
                </c:pt>
                <c:pt idx="1556">
                  <c:v>9.0364400288348717E-3</c:v>
                </c:pt>
                <c:pt idx="1557">
                  <c:v>1.0600677156898162E-2</c:v>
                </c:pt>
                <c:pt idx="1558">
                  <c:v>9.5406783530143299E-3</c:v>
                </c:pt>
                <c:pt idx="1559">
                  <c:v>9.5963023834716686E-3</c:v>
                </c:pt>
                <c:pt idx="1560">
                  <c:v>8.0030341343582077E-3</c:v>
                </c:pt>
                <c:pt idx="1561">
                  <c:v>7.8884226763213071E-3</c:v>
                </c:pt>
                <c:pt idx="1562">
                  <c:v>7.3770394287697265E-3</c:v>
                </c:pt>
                <c:pt idx="1563">
                  <c:v>7.9085028881791496E-3</c:v>
                </c:pt>
                <c:pt idx="1564">
                  <c:v>4.1321956801897179E-3</c:v>
                </c:pt>
                <c:pt idx="1565">
                  <c:v>5.0921111114845211E-3</c:v>
                </c:pt>
                <c:pt idx="1566">
                  <c:v>8.6156635219609354E-3</c:v>
                </c:pt>
                <c:pt idx="1567">
                  <c:v>9.0772523974105481E-3</c:v>
                </c:pt>
                <c:pt idx="1568">
                  <c:v>1.167037601346195E-2</c:v>
                </c:pt>
                <c:pt idx="1569">
                  <c:v>1.1154011155788913E-2</c:v>
                </c:pt>
                <c:pt idx="1570">
                  <c:v>9.5673514784078081E-3</c:v>
                </c:pt>
                <c:pt idx="1571">
                  <c:v>9.1247264302820544E-3</c:v>
                </c:pt>
                <c:pt idx="1572">
                  <c:v>9.2332906384974527E-3</c:v>
                </c:pt>
                <c:pt idx="1573">
                  <c:v>9.3472308995110245E-3</c:v>
                </c:pt>
                <c:pt idx="1574">
                  <c:v>9.6587911904024853E-3</c:v>
                </c:pt>
                <c:pt idx="1575">
                  <c:v>7.9574152021627213E-3</c:v>
                </c:pt>
                <c:pt idx="1576">
                  <c:v>8.6942544477865754E-3</c:v>
                </c:pt>
                <c:pt idx="1577">
                  <c:v>8.8583042460794979E-3</c:v>
                </c:pt>
                <c:pt idx="1578">
                  <c:v>9.0953767471030674E-3</c:v>
                </c:pt>
                <c:pt idx="1579">
                  <c:v>9.1022745214686465E-3</c:v>
                </c:pt>
                <c:pt idx="1580">
                  <c:v>1.1384493392449768E-2</c:v>
                </c:pt>
                <c:pt idx="1581">
                  <c:v>8.4607473499147233E-3</c:v>
                </c:pt>
                <c:pt idx="1582">
                  <c:v>9.3728466876036778E-3</c:v>
                </c:pt>
                <c:pt idx="1583">
                  <c:v>9.3455096524635052E-3</c:v>
                </c:pt>
                <c:pt idx="1584">
                  <c:v>1.0126615828266223E-2</c:v>
                </c:pt>
                <c:pt idx="1585">
                  <c:v>9.5109594459810987E-3</c:v>
                </c:pt>
                <c:pt idx="1586">
                  <c:v>1.1430037283877861E-2</c:v>
                </c:pt>
                <c:pt idx="1587">
                  <c:v>8.7708806362534388E-3</c:v>
                </c:pt>
                <c:pt idx="1588">
                  <c:v>8.8897047180713316E-3</c:v>
                </c:pt>
                <c:pt idx="1589">
                  <c:v>1.3389527649022471E-2</c:v>
                </c:pt>
                <c:pt idx="1590">
                  <c:v>1.4081770955112085E-2</c:v>
                </c:pt>
                <c:pt idx="1591">
                  <c:v>1.3433726123212704E-2</c:v>
                </c:pt>
                <c:pt idx="1592">
                  <c:v>1.3156993270293899E-2</c:v>
                </c:pt>
                <c:pt idx="1593">
                  <c:v>1.0057190097830579E-2</c:v>
                </c:pt>
                <c:pt idx="1594">
                  <c:v>1.0101475906846642E-2</c:v>
                </c:pt>
                <c:pt idx="1595">
                  <c:v>1.2541511594648818E-2</c:v>
                </c:pt>
                <c:pt idx="1596">
                  <c:v>9.8808217745446295E-3</c:v>
                </c:pt>
                <c:pt idx="1597">
                  <c:v>1.1399307150892138E-2</c:v>
                </c:pt>
                <c:pt idx="1598">
                  <c:v>1.1817872853664348E-2</c:v>
                </c:pt>
                <c:pt idx="1599">
                  <c:v>1.1664905718647714E-2</c:v>
                </c:pt>
                <c:pt idx="1600">
                  <c:v>1.1234501244602898E-2</c:v>
                </c:pt>
                <c:pt idx="1601">
                  <c:v>1.1396054404858689E-2</c:v>
                </c:pt>
                <c:pt idx="1602">
                  <c:v>1.0376010183952886E-2</c:v>
                </c:pt>
                <c:pt idx="1603">
                  <c:v>8.2029801110148088E-3</c:v>
                </c:pt>
                <c:pt idx="1604">
                  <c:v>5.4059725780512503E-3</c:v>
                </c:pt>
                <c:pt idx="1605">
                  <c:v>4.4457709367477592E-3</c:v>
                </c:pt>
                <c:pt idx="1606">
                  <c:v>1.0402774603795673E-2</c:v>
                </c:pt>
                <c:pt idx="1607">
                  <c:v>1.0506213452048826E-2</c:v>
                </c:pt>
                <c:pt idx="1608">
                  <c:v>1.0142736485210975E-2</c:v>
                </c:pt>
                <c:pt idx="1609">
                  <c:v>9.3865943954279385E-3</c:v>
                </c:pt>
                <c:pt idx="1610">
                  <c:v>9.2731636410066983E-3</c:v>
                </c:pt>
                <c:pt idx="1611">
                  <c:v>9.5717802670664074E-3</c:v>
                </c:pt>
                <c:pt idx="1612">
                  <c:v>1.0584518446974436E-2</c:v>
                </c:pt>
                <c:pt idx="1613">
                  <c:v>6.281813712789729E-3</c:v>
                </c:pt>
                <c:pt idx="1614">
                  <c:v>7.0739195216717021E-3</c:v>
                </c:pt>
                <c:pt idx="1615">
                  <c:v>9.1309092739910586E-3</c:v>
                </c:pt>
                <c:pt idx="1616">
                  <c:v>8.994399783948866E-3</c:v>
                </c:pt>
                <c:pt idx="1617">
                  <c:v>8.6385951644824925E-3</c:v>
                </c:pt>
                <c:pt idx="1618">
                  <c:v>8.7036601734820831E-3</c:v>
                </c:pt>
                <c:pt idx="1619">
                  <c:v>8.9710036945054774E-3</c:v>
                </c:pt>
                <c:pt idx="1620">
                  <c:v>7.1859548956688304E-3</c:v>
                </c:pt>
                <c:pt idx="1621">
                  <c:v>7.1483871168027844E-3</c:v>
                </c:pt>
                <c:pt idx="1622">
                  <c:v>7.6382521604883144E-3</c:v>
                </c:pt>
                <c:pt idx="1623">
                  <c:v>7.8908213551178042E-3</c:v>
                </c:pt>
                <c:pt idx="1624">
                  <c:v>7.7509872457005025E-3</c:v>
                </c:pt>
                <c:pt idx="1625">
                  <c:v>8.5214026281437948E-3</c:v>
                </c:pt>
                <c:pt idx="1626">
                  <c:v>1.0058259535742532E-2</c:v>
                </c:pt>
                <c:pt idx="1627">
                  <c:v>1.2606267050227543E-2</c:v>
                </c:pt>
                <c:pt idx="1628">
                  <c:v>1.2505106062636672E-2</c:v>
                </c:pt>
                <c:pt idx="1629">
                  <c:v>1.0016502222992383E-2</c:v>
                </c:pt>
                <c:pt idx="1630">
                  <c:v>1.0206911627723365E-2</c:v>
                </c:pt>
                <c:pt idx="1631">
                  <c:v>9.9501672046437319E-3</c:v>
                </c:pt>
                <c:pt idx="1632">
                  <c:v>7.7948236106011263E-3</c:v>
                </c:pt>
                <c:pt idx="1633">
                  <c:v>7.673229123749817E-3</c:v>
                </c:pt>
                <c:pt idx="1634">
                  <c:v>5.9242181415235153E-3</c:v>
                </c:pt>
                <c:pt idx="1635">
                  <c:v>6.2718659808450533E-3</c:v>
                </c:pt>
                <c:pt idx="1636">
                  <c:v>6.3484832144729631E-3</c:v>
                </c:pt>
                <c:pt idx="1637">
                  <c:v>6.0590509703602287E-3</c:v>
                </c:pt>
                <c:pt idx="1638">
                  <c:v>5.6767426740506246E-3</c:v>
                </c:pt>
                <c:pt idx="1639">
                  <c:v>5.1335382592143852E-3</c:v>
                </c:pt>
                <c:pt idx="1640">
                  <c:v>3.3811152313994474E-3</c:v>
                </c:pt>
                <c:pt idx="1641">
                  <c:v>5.0916552672307146E-3</c:v>
                </c:pt>
                <c:pt idx="1642">
                  <c:v>5.0756662809593326E-3</c:v>
                </c:pt>
                <c:pt idx="1643">
                  <c:v>5.047394903317794E-3</c:v>
                </c:pt>
                <c:pt idx="1644">
                  <c:v>5.4368491192240756E-3</c:v>
                </c:pt>
                <c:pt idx="1645">
                  <c:v>5.6621083223516444E-3</c:v>
                </c:pt>
                <c:pt idx="1646">
                  <c:v>5.5406787199336538E-3</c:v>
                </c:pt>
                <c:pt idx="1647">
                  <c:v>6.1443192165685735E-3</c:v>
                </c:pt>
                <c:pt idx="1648">
                  <c:v>3.6334725417297158E-3</c:v>
                </c:pt>
                <c:pt idx="1649">
                  <c:v>3.8605404824899551E-3</c:v>
                </c:pt>
                <c:pt idx="1650">
                  <c:v>3.5654935919825141E-3</c:v>
                </c:pt>
                <c:pt idx="1651">
                  <c:v>4.4432952036279694E-3</c:v>
                </c:pt>
                <c:pt idx="1652">
                  <c:v>4.6402697006127083E-3</c:v>
                </c:pt>
                <c:pt idx="1653">
                  <c:v>4.9976923475622765E-3</c:v>
                </c:pt>
                <c:pt idx="1654">
                  <c:v>8.9824978992653886E-3</c:v>
                </c:pt>
                <c:pt idx="1655">
                  <c:v>9.0077022181100554E-3</c:v>
                </c:pt>
                <c:pt idx="1656">
                  <c:v>8.3057576643494353E-3</c:v>
                </c:pt>
                <c:pt idx="1657">
                  <c:v>7.9747612452160457E-3</c:v>
                </c:pt>
                <c:pt idx="1658">
                  <c:v>8.1351416298717592E-3</c:v>
                </c:pt>
                <c:pt idx="1659">
                  <c:v>6.5516283452227994E-3</c:v>
                </c:pt>
                <c:pt idx="1660">
                  <c:v>9.3425133533319923E-3</c:v>
                </c:pt>
                <c:pt idx="1661">
                  <c:v>8.2062203422235084E-3</c:v>
                </c:pt>
                <c:pt idx="1662">
                  <c:v>8.905191193558766E-3</c:v>
                </c:pt>
                <c:pt idx="1663">
                  <c:v>1.026457003452793E-2</c:v>
                </c:pt>
                <c:pt idx="1664">
                  <c:v>1.2182621415862436E-2</c:v>
                </c:pt>
                <c:pt idx="1665">
                  <c:v>1.2883132756315016E-2</c:v>
                </c:pt>
                <c:pt idx="1666">
                  <c:v>1.2885592798469745E-2</c:v>
                </c:pt>
                <c:pt idx="1667">
                  <c:v>9.9049452850813857E-3</c:v>
                </c:pt>
                <c:pt idx="1668">
                  <c:v>9.9205947667305953E-3</c:v>
                </c:pt>
                <c:pt idx="1669">
                  <c:v>1.0421232266096252E-2</c:v>
                </c:pt>
                <c:pt idx="1670">
                  <c:v>9.4384175287815335E-3</c:v>
                </c:pt>
                <c:pt idx="1671">
                  <c:v>4.9409827965775019E-3</c:v>
                </c:pt>
                <c:pt idx="1672">
                  <c:v>5.3819177432802541E-3</c:v>
                </c:pt>
                <c:pt idx="1673">
                  <c:v>6.4231494777035403E-3</c:v>
                </c:pt>
                <c:pt idx="1674">
                  <c:v>8.2174137316862114E-3</c:v>
                </c:pt>
                <c:pt idx="1675">
                  <c:v>8.1727596331353687E-3</c:v>
                </c:pt>
                <c:pt idx="1676">
                  <c:v>8.0700906092548898E-3</c:v>
                </c:pt>
                <c:pt idx="1677">
                  <c:v>8.8844372218494505E-3</c:v>
                </c:pt>
                <c:pt idx="1678">
                  <c:v>9.1347750506811827E-3</c:v>
                </c:pt>
                <c:pt idx="1679">
                  <c:v>7.8871942228435511E-3</c:v>
                </c:pt>
                <c:pt idx="1680">
                  <c:v>7.9720549876068046E-3</c:v>
                </c:pt>
                <c:pt idx="1681">
                  <c:v>6.8990239280763083E-3</c:v>
                </c:pt>
                <c:pt idx="1682">
                  <c:v>7.786018014927047E-3</c:v>
                </c:pt>
                <c:pt idx="1683">
                  <c:v>7.3258819798579971E-3</c:v>
                </c:pt>
                <c:pt idx="1684">
                  <c:v>6.729287373563147E-3</c:v>
                </c:pt>
                <c:pt idx="1685">
                  <c:v>6.3691236488621194E-3</c:v>
                </c:pt>
                <c:pt idx="1686">
                  <c:v>6.3975581160160026E-3</c:v>
                </c:pt>
                <c:pt idx="1687">
                  <c:v>6.3671931530206163E-3</c:v>
                </c:pt>
                <c:pt idx="1688">
                  <c:v>6.3392467482719546E-3</c:v>
                </c:pt>
                <c:pt idx="1689">
                  <c:v>5.9806478566699506E-3</c:v>
                </c:pt>
                <c:pt idx="1690">
                  <c:v>6.2897914754687636E-3</c:v>
                </c:pt>
                <c:pt idx="1691">
                  <c:v>5.8058673687326583E-3</c:v>
                </c:pt>
                <c:pt idx="1692">
                  <c:v>7.2127690684791008E-3</c:v>
                </c:pt>
                <c:pt idx="1693">
                  <c:v>7.1470563148596953E-3</c:v>
                </c:pt>
                <c:pt idx="1694">
                  <c:v>6.4424703362579612E-3</c:v>
                </c:pt>
                <c:pt idx="1695">
                  <c:v>6.521182374160845E-3</c:v>
                </c:pt>
                <c:pt idx="1696">
                  <c:v>4.1006719139783801E-3</c:v>
                </c:pt>
                <c:pt idx="1697">
                  <c:v>6.0142008131559418E-3</c:v>
                </c:pt>
                <c:pt idx="1698">
                  <c:v>6.0093223161409451E-3</c:v>
                </c:pt>
                <c:pt idx="1699">
                  <c:v>4.3370939640093196E-3</c:v>
                </c:pt>
                <c:pt idx="1700">
                  <c:v>4.9725216860857227E-3</c:v>
                </c:pt>
                <c:pt idx="1701">
                  <c:v>4.9233086080276121E-3</c:v>
                </c:pt>
                <c:pt idx="1702">
                  <c:v>4.1604804622269098E-3</c:v>
                </c:pt>
                <c:pt idx="1703">
                  <c:v>4.3874107648937608E-3</c:v>
                </c:pt>
                <c:pt idx="1704">
                  <c:v>5.5000815226145128E-3</c:v>
                </c:pt>
                <c:pt idx="1705">
                  <c:v>5.7936234889136582E-3</c:v>
                </c:pt>
                <c:pt idx="1706">
                  <c:v>5.7519150467478398E-3</c:v>
                </c:pt>
                <c:pt idx="1707">
                  <c:v>4.8585983584556883E-3</c:v>
                </c:pt>
                <c:pt idx="1708">
                  <c:v>6.0353892581909542E-3</c:v>
                </c:pt>
                <c:pt idx="1709">
                  <c:v>7.6832160759493064E-3</c:v>
                </c:pt>
                <c:pt idx="1710">
                  <c:v>7.0696223291365325E-3</c:v>
                </c:pt>
                <c:pt idx="1711">
                  <c:v>7.9424894750053463E-3</c:v>
                </c:pt>
                <c:pt idx="1712">
                  <c:v>8.0101339637466667E-3</c:v>
                </c:pt>
                <c:pt idx="1713">
                  <c:v>7.6668583686803019E-3</c:v>
                </c:pt>
                <c:pt idx="1714">
                  <c:v>7.4018813767118838E-3</c:v>
                </c:pt>
                <c:pt idx="1715">
                  <c:v>7.020759145864715E-3</c:v>
                </c:pt>
                <c:pt idx="1716">
                  <c:v>4.1570588348362452E-3</c:v>
                </c:pt>
                <c:pt idx="1717">
                  <c:v>2.845393847612095E-3</c:v>
                </c:pt>
                <c:pt idx="1718">
                  <c:v>2.8278539656412275E-3</c:v>
                </c:pt>
                <c:pt idx="1719">
                  <c:v>3.6757448450427301E-3</c:v>
                </c:pt>
                <c:pt idx="1720">
                  <c:v>4.0860738001402839E-3</c:v>
                </c:pt>
                <c:pt idx="1721">
                  <c:v>3.4223297143390458E-3</c:v>
                </c:pt>
                <c:pt idx="1722">
                  <c:v>4.4711359948793163E-3</c:v>
                </c:pt>
                <c:pt idx="1723">
                  <c:v>5.0323739851534247E-3</c:v>
                </c:pt>
                <c:pt idx="1724">
                  <c:v>5.0308407780712341E-3</c:v>
                </c:pt>
                <c:pt idx="1725">
                  <c:v>6.6443967133191914E-3</c:v>
                </c:pt>
                <c:pt idx="1726">
                  <c:v>6.1558366215651956E-3</c:v>
                </c:pt>
                <c:pt idx="1727">
                  <c:v>6.7553204979952375E-3</c:v>
                </c:pt>
                <c:pt idx="1728">
                  <c:v>6.8835340077013944E-3</c:v>
                </c:pt>
                <c:pt idx="1729">
                  <c:v>6.8850461129968798E-3</c:v>
                </c:pt>
                <c:pt idx="1730">
                  <c:v>6.5072577452050875E-3</c:v>
                </c:pt>
                <c:pt idx="1731">
                  <c:v>7.1902136584844978E-3</c:v>
                </c:pt>
                <c:pt idx="1732">
                  <c:v>5.1554880307990575E-3</c:v>
                </c:pt>
                <c:pt idx="1733">
                  <c:v>5.0326422797120247E-3</c:v>
                </c:pt>
                <c:pt idx="1734">
                  <c:v>4.6509968964577849E-3</c:v>
                </c:pt>
                <c:pt idx="1735">
                  <c:v>4.613496465873927E-3</c:v>
                </c:pt>
                <c:pt idx="1736">
                  <c:v>4.3422365901665703E-3</c:v>
                </c:pt>
                <c:pt idx="1737">
                  <c:v>4.805347800487662E-3</c:v>
                </c:pt>
                <c:pt idx="1738">
                  <c:v>3.9759160900083397E-3</c:v>
                </c:pt>
                <c:pt idx="1739">
                  <c:v>2.8892495165088951E-3</c:v>
                </c:pt>
                <c:pt idx="1740">
                  <c:v>5.6181565186960644E-3</c:v>
                </c:pt>
                <c:pt idx="1741">
                  <c:v>5.731069547910049E-3</c:v>
                </c:pt>
                <c:pt idx="1742">
                  <c:v>6.5304343479082238E-3</c:v>
                </c:pt>
                <c:pt idx="1743">
                  <c:v>6.9703025296078483E-3</c:v>
                </c:pt>
                <c:pt idx="1744">
                  <c:v>6.5574890555200561E-3</c:v>
                </c:pt>
                <c:pt idx="1745">
                  <c:v>6.4353797718011722E-3</c:v>
                </c:pt>
                <c:pt idx="1746">
                  <c:v>7.2701010080256055E-3</c:v>
                </c:pt>
                <c:pt idx="1747">
                  <c:v>5.8021222982960526E-3</c:v>
                </c:pt>
                <c:pt idx="1748">
                  <c:v>6.0008895502370301E-3</c:v>
                </c:pt>
                <c:pt idx="1749">
                  <c:v>5.735208879118092E-3</c:v>
                </c:pt>
                <c:pt idx="1750">
                  <c:v>5.2516003796830597E-3</c:v>
                </c:pt>
                <c:pt idx="1751">
                  <c:v>5.6119765949437855E-3</c:v>
                </c:pt>
                <c:pt idx="1752">
                  <c:v>5.4345170093911292E-3</c:v>
                </c:pt>
                <c:pt idx="1753">
                  <c:v>5.3585549889267701E-3</c:v>
                </c:pt>
                <c:pt idx="1754">
                  <c:v>5.4945323913962296E-3</c:v>
                </c:pt>
                <c:pt idx="1755">
                  <c:v>5.289080235428947E-3</c:v>
                </c:pt>
                <c:pt idx="1756">
                  <c:v>2.8185271424117386E-3</c:v>
                </c:pt>
                <c:pt idx="1757">
                  <c:v>2.6494615044494216E-3</c:v>
                </c:pt>
                <c:pt idx="1758">
                  <c:v>2.4534634806131906E-3</c:v>
                </c:pt>
                <c:pt idx="1759">
                  <c:v>1.9121766277923507E-3</c:v>
                </c:pt>
                <c:pt idx="1760">
                  <c:v>1.9418508483801027E-3</c:v>
                </c:pt>
                <c:pt idx="1761">
                  <c:v>3.3701385734591209E-3</c:v>
                </c:pt>
                <c:pt idx="1762">
                  <c:v>3.6951332208856719E-3</c:v>
                </c:pt>
                <c:pt idx="1763">
                  <c:v>3.8780196217457273E-3</c:v>
                </c:pt>
                <c:pt idx="1764">
                  <c:v>3.8788768008085621E-3</c:v>
                </c:pt>
                <c:pt idx="1765">
                  <c:v>3.9277833555363987E-3</c:v>
                </c:pt>
                <c:pt idx="1766">
                  <c:v>4.2832090762226389E-3</c:v>
                </c:pt>
                <c:pt idx="1767">
                  <c:v>4.1781212765130606E-3</c:v>
                </c:pt>
                <c:pt idx="1768">
                  <c:v>7.431351078848846E-3</c:v>
                </c:pt>
                <c:pt idx="1769">
                  <c:v>7.2447986273550136E-3</c:v>
                </c:pt>
                <c:pt idx="1770">
                  <c:v>7.1265536770270402E-3</c:v>
                </c:pt>
                <c:pt idx="1771">
                  <c:v>9.1597453551415173E-3</c:v>
                </c:pt>
                <c:pt idx="1772">
                  <c:v>9.8743249924109801E-3</c:v>
                </c:pt>
                <c:pt idx="1773">
                  <c:v>9.8860773946989593E-3</c:v>
                </c:pt>
                <c:pt idx="1774">
                  <c:v>1.0203635282861291E-2</c:v>
                </c:pt>
                <c:pt idx="1775">
                  <c:v>9.0268000446855328E-3</c:v>
                </c:pt>
                <c:pt idx="1776">
                  <c:v>1.1194124174846866E-2</c:v>
                </c:pt>
                <c:pt idx="1777">
                  <c:v>1.1494251339156216E-2</c:v>
                </c:pt>
                <c:pt idx="1778">
                  <c:v>9.4269429484171181E-3</c:v>
                </c:pt>
                <c:pt idx="1779">
                  <c:v>1.0227508006804092E-2</c:v>
                </c:pt>
                <c:pt idx="1780">
                  <c:v>6.7066186092107792E-3</c:v>
                </c:pt>
                <c:pt idx="1781">
                  <c:v>7.6858091716588729E-3</c:v>
                </c:pt>
                <c:pt idx="1782">
                  <c:v>9.3677445288180682E-3</c:v>
                </c:pt>
                <c:pt idx="1783">
                  <c:v>8.8237258933056232E-3</c:v>
                </c:pt>
                <c:pt idx="1784">
                  <c:v>9.5451358167572588E-3</c:v>
                </c:pt>
                <c:pt idx="1785">
                  <c:v>9.4161278979652992E-3</c:v>
                </c:pt>
                <c:pt idx="1786">
                  <c:v>8.074735468002121E-3</c:v>
                </c:pt>
                <c:pt idx="1787">
                  <c:v>7.9709565684260401E-3</c:v>
                </c:pt>
                <c:pt idx="1788">
                  <c:v>7.9538410185295387E-3</c:v>
                </c:pt>
                <c:pt idx="1789">
                  <c:v>7.7197386333916276E-3</c:v>
                </c:pt>
                <c:pt idx="1790">
                  <c:v>4.0196859621595242E-3</c:v>
                </c:pt>
                <c:pt idx="1791">
                  <c:v>4.9611196996471024E-3</c:v>
                </c:pt>
                <c:pt idx="1792">
                  <c:v>6.7282689745578207E-3</c:v>
                </c:pt>
                <c:pt idx="1793">
                  <c:v>4.6299416691482831E-3</c:v>
                </c:pt>
                <c:pt idx="1794">
                  <c:v>5.3451543096312056E-3</c:v>
                </c:pt>
                <c:pt idx="1795">
                  <c:v>7.2562621226877431E-3</c:v>
                </c:pt>
                <c:pt idx="1796">
                  <c:v>9.3782599380052983E-3</c:v>
                </c:pt>
                <c:pt idx="1797">
                  <c:v>9.3858795351037805E-3</c:v>
                </c:pt>
                <c:pt idx="1798">
                  <c:v>9.3123585493264556E-3</c:v>
                </c:pt>
                <c:pt idx="1799">
                  <c:v>8.9375957356876926E-3</c:v>
                </c:pt>
                <c:pt idx="1800">
                  <c:v>1.0439630828634252E-2</c:v>
                </c:pt>
                <c:pt idx="1801">
                  <c:v>9.9803893201765373E-3</c:v>
                </c:pt>
                <c:pt idx="1802">
                  <c:v>1.0583871112331894E-2</c:v>
                </c:pt>
                <c:pt idx="1803">
                  <c:v>9.9048966168496701E-3</c:v>
                </c:pt>
                <c:pt idx="1804">
                  <c:v>1.2869807632645761E-2</c:v>
                </c:pt>
                <c:pt idx="1805">
                  <c:v>1.2872160267811966E-2</c:v>
                </c:pt>
                <c:pt idx="1806">
                  <c:v>1.2032750383226161E-2</c:v>
                </c:pt>
                <c:pt idx="1807">
                  <c:v>1.1932453164494454E-2</c:v>
                </c:pt>
                <c:pt idx="1808">
                  <c:v>1.2079374089861166E-2</c:v>
                </c:pt>
                <c:pt idx="1809">
                  <c:v>7.8337336610406275E-3</c:v>
                </c:pt>
                <c:pt idx="1810">
                  <c:v>9.7209975851679613E-3</c:v>
                </c:pt>
                <c:pt idx="1811">
                  <c:v>7.521355245372236E-3</c:v>
                </c:pt>
                <c:pt idx="1812">
                  <c:v>7.10723708096279E-3</c:v>
                </c:pt>
                <c:pt idx="1813">
                  <c:v>6.4486797491618E-3</c:v>
                </c:pt>
                <c:pt idx="1814">
                  <c:v>8.0162383409287229E-3</c:v>
                </c:pt>
                <c:pt idx="1815">
                  <c:v>7.9602639587246643E-3</c:v>
                </c:pt>
                <c:pt idx="1816">
                  <c:v>7.8090663231258697E-3</c:v>
                </c:pt>
                <c:pt idx="1817">
                  <c:v>6.5254796295314173E-3</c:v>
                </c:pt>
                <c:pt idx="1818">
                  <c:v>7.144162448398118E-3</c:v>
                </c:pt>
                <c:pt idx="1819">
                  <c:v>7.2124785198456028E-3</c:v>
                </c:pt>
                <c:pt idx="1820">
                  <c:v>6.3809835921278821E-3</c:v>
                </c:pt>
                <c:pt idx="1821">
                  <c:v>1.0688633571617905E-2</c:v>
                </c:pt>
                <c:pt idx="1822">
                  <c:v>1.0545980575819925E-2</c:v>
                </c:pt>
                <c:pt idx="1823">
                  <c:v>1.3708761841069853E-2</c:v>
                </c:pt>
                <c:pt idx="1824">
                  <c:v>1.3657341618997091E-2</c:v>
                </c:pt>
                <c:pt idx="1825">
                  <c:v>1.3517492957769259E-2</c:v>
                </c:pt>
                <c:pt idx="1826">
                  <c:v>1.3485129640999632E-2</c:v>
                </c:pt>
                <c:pt idx="1827">
                  <c:v>1.3700523340739339E-2</c:v>
                </c:pt>
                <c:pt idx="1828">
                  <c:v>1.0188088098616991E-2</c:v>
                </c:pt>
                <c:pt idx="1829">
                  <c:v>1.3198085759736786E-2</c:v>
                </c:pt>
                <c:pt idx="1830">
                  <c:v>7.5034298618203953E-3</c:v>
                </c:pt>
                <c:pt idx="1831">
                  <c:v>1.0685948248191012E-2</c:v>
                </c:pt>
                <c:pt idx="1832">
                  <c:v>1.1062165279574527E-2</c:v>
                </c:pt>
                <c:pt idx="1833">
                  <c:v>1.1018576708689517E-2</c:v>
                </c:pt>
                <c:pt idx="1834">
                  <c:v>1.0849215125968701E-2</c:v>
                </c:pt>
                <c:pt idx="1835">
                  <c:v>1.4030250919122406E-2</c:v>
                </c:pt>
                <c:pt idx="1836">
                  <c:v>1.2205582543478371E-2</c:v>
                </c:pt>
                <c:pt idx="1837">
                  <c:v>1.2214967952260422E-2</c:v>
                </c:pt>
                <c:pt idx="1838">
                  <c:v>9.6136606455024219E-3</c:v>
                </c:pt>
                <c:pt idx="1839">
                  <c:v>8.6401646646047277E-3</c:v>
                </c:pt>
                <c:pt idx="1840">
                  <c:v>8.4684439359812517E-3</c:v>
                </c:pt>
                <c:pt idx="1841">
                  <c:v>8.0616610353555097E-3</c:v>
                </c:pt>
                <c:pt idx="1842">
                  <c:v>5.6322249218096147E-3</c:v>
                </c:pt>
                <c:pt idx="1843">
                  <c:v>5.4897489811142133E-3</c:v>
                </c:pt>
                <c:pt idx="1844">
                  <c:v>6.0654606979715095E-3</c:v>
                </c:pt>
                <c:pt idx="1845">
                  <c:v>1.0869909019107536E-2</c:v>
                </c:pt>
                <c:pt idx="1846">
                  <c:v>1.1582918088996889E-2</c:v>
                </c:pt>
                <c:pt idx="1847">
                  <c:v>1.1617837772332426E-2</c:v>
                </c:pt>
                <c:pt idx="1848">
                  <c:v>1.1636290830867542E-2</c:v>
                </c:pt>
                <c:pt idx="1849">
                  <c:v>1.4557789313023385E-2</c:v>
                </c:pt>
                <c:pt idx="1850">
                  <c:v>1.4681882063292706E-2</c:v>
                </c:pt>
                <c:pt idx="1851">
                  <c:v>1.4814253952050303E-2</c:v>
                </c:pt>
                <c:pt idx="1852">
                  <c:v>1.2293631525384343E-2</c:v>
                </c:pt>
                <c:pt idx="1853">
                  <c:v>1.1163952731099141E-2</c:v>
                </c:pt>
                <c:pt idx="1854">
                  <c:v>1.4217323662110308E-2</c:v>
                </c:pt>
                <c:pt idx="1855">
                  <c:v>1.8271918866766018E-2</c:v>
                </c:pt>
                <c:pt idx="1856">
                  <c:v>1.3279522039419036E-2</c:v>
                </c:pt>
                <c:pt idx="1857">
                  <c:v>1.4057943248419779E-2</c:v>
                </c:pt>
                <c:pt idx="1858">
                  <c:v>1.4550765645639769E-2</c:v>
                </c:pt>
                <c:pt idx="1859">
                  <c:v>1.4802842609427394E-2</c:v>
                </c:pt>
                <c:pt idx="1860">
                  <c:v>1.4169228152854102E-2</c:v>
                </c:pt>
                <c:pt idx="1861">
                  <c:v>1.4469790125219652E-2</c:v>
                </c:pt>
                <c:pt idx="1862">
                  <c:v>1.0127966654286266E-2</c:v>
                </c:pt>
                <c:pt idx="1863">
                  <c:v>9.6222014491832205E-3</c:v>
                </c:pt>
                <c:pt idx="1864">
                  <c:v>1.2413603795119212E-2</c:v>
                </c:pt>
                <c:pt idx="1865">
                  <c:v>1.0802157737138909E-2</c:v>
                </c:pt>
                <c:pt idx="1866">
                  <c:v>1.0433979581750652E-2</c:v>
                </c:pt>
                <c:pt idx="1867">
                  <c:v>1.1656922434993321E-2</c:v>
                </c:pt>
                <c:pt idx="1868">
                  <c:v>1.0514888955964889E-2</c:v>
                </c:pt>
                <c:pt idx="1869">
                  <c:v>1.0643347387013117E-2</c:v>
                </c:pt>
                <c:pt idx="1870">
                  <c:v>9.3847335536772977E-3</c:v>
                </c:pt>
                <c:pt idx="1871">
                  <c:v>7.3633317710340368E-3</c:v>
                </c:pt>
                <c:pt idx="1872">
                  <c:v>5.9557902759226431E-3</c:v>
                </c:pt>
                <c:pt idx="1873">
                  <c:v>7.6135386243541539E-3</c:v>
                </c:pt>
                <c:pt idx="1874">
                  <c:v>8.8251343080899668E-3</c:v>
                </c:pt>
                <c:pt idx="1875">
                  <c:v>8.5443305215734556E-3</c:v>
                </c:pt>
                <c:pt idx="1876">
                  <c:v>7.4197771954228019E-3</c:v>
                </c:pt>
                <c:pt idx="1877">
                  <c:v>7.6981761260656858E-3</c:v>
                </c:pt>
                <c:pt idx="1878">
                  <c:v>7.620808454705569E-3</c:v>
                </c:pt>
                <c:pt idx="1879">
                  <c:v>5.6231893227233582E-3</c:v>
                </c:pt>
                <c:pt idx="1880">
                  <c:v>5.4522863690710357E-3</c:v>
                </c:pt>
                <c:pt idx="1881">
                  <c:v>4.9593955894119161E-3</c:v>
                </c:pt>
                <c:pt idx="1882">
                  <c:v>8.5701186737432346E-3</c:v>
                </c:pt>
                <c:pt idx="1883">
                  <c:v>8.6868584772996082E-3</c:v>
                </c:pt>
                <c:pt idx="1884">
                  <c:v>9.5929687822394489E-3</c:v>
                </c:pt>
                <c:pt idx="1885">
                  <c:v>1.0667124419467851E-2</c:v>
                </c:pt>
                <c:pt idx="1886">
                  <c:v>1.2654598202040694E-2</c:v>
                </c:pt>
                <c:pt idx="1887">
                  <c:v>1.2477891219346473E-2</c:v>
                </c:pt>
                <c:pt idx="1888">
                  <c:v>2.0014453142162131E-2</c:v>
                </c:pt>
                <c:pt idx="1889">
                  <c:v>1.8958627087421881E-2</c:v>
                </c:pt>
                <c:pt idx="1890">
                  <c:v>1.8957646549283131E-2</c:v>
                </c:pt>
                <c:pt idx="1891">
                  <c:v>1.9200484186461218E-2</c:v>
                </c:pt>
                <c:pt idx="1892">
                  <c:v>2.1683210578992498E-2</c:v>
                </c:pt>
                <c:pt idx="1893">
                  <c:v>2.1171477014747711E-2</c:v>
                </c:pt>
                <c:pt idx="1894">
                  <c:v>2.0761759114280413E-2</c:v>
                </c:pt>
                <c:pt idx="1895">
                  <c:v>1.8723918227715564E-2</c:v>
                </c:pt>
                <c:pt idx="1896">
                  <c:v>1.8180436780859593E-2</c:v>
                </c:pt>
                <c:pt idx="1897">
                  <c:v>2.0419651802359821E-2</c:v>
                </c:pt>
                <c:pt idx="1898">
                  <c:v>1.8608254639374634E-2</c:v>
                </c:pt>
                <c:pt idx="1899">
                  <c:v>1.7570444660790278E-2</c:v>
                </c:pt>
                <c:pt idx="1900">
                  <c:v>2.24793927517669E-2</c:v>
                </c:pt>
                <c:pt idx="1901">
                  <c:v>2.3762494996980837E-2</c:v>
                </c:pt>
                <c:pt idx="1902">
                  <c:v>2.0079674082477364E-2</c:v>
                </c:pt>
                <c:pt idx="1903">
                  <c:v>2.6035532021043858E-2</c:v>
                </c:pt>
                <c:pt idx="1904">
                  <c:v>2.6407140675045682E-2</c:v>
                </c:pt>
                <c:pt idx="1905">
                  <c:v>2.7811961033023597E-2</c:v>
                </c:pt>
                <c:pt idx="1906">
                  <c:v>2.8002863957261037E-2</c:v>
                </c:pt>
                <c:pt idx="1907">
                  <c:v>2.1899229808230201E-2</c:v>
                </c:pt>
                <c:pt idx="1908">
                  <c:v>2.1881552041657926E-2</c:v>
                </c:pt>
                <c:pt idx="1909">
                  <c:v>2.1148607881804206E-2</c:v>
                </c:pt>
                <c:pt idx="1910">
                  <c:v>1.4257363007445314E-2</c:v>
                </c:pt>
                <c:pt idx="1911">
                  <c:v>1.6770548624715647E-2</c:v>
                </c:pt>
                <c:pt idx="1912">
                  <c:v>1.7856633259135415E-2</c:v>
                </c:pt>
                <c:pt idx="1913">
                  <c:v>1.7792186848635972E-2</c:v>
                </c:pt>
                <c:pt idx="1914">
                  <c:v>1.7881507687943495E-2</c:v>
                </c:pt>
                <c:pt idx="1915">
                  <c:v>1.7862827464167334E-2</c:v>
                </c:pt>
                <c:pt idx="1916">
                  <c:v>1.7833515780985229E-2</c:v>
                </c:pt>
                <c:pt idx="1917">
                  <c:v>9.0969194842717115E-3</c:v>
                </c:pt>
                <c:pt idx="1918">
                  <c:v>9.7364173929742198E-3</c:v>
                </c:pt>
                <c:pt idx="1919">
                  <c:v>1.1792854994684143E-2</c:v>
                </c:pt>
                <c:pt idx="1920">
                  <c:v>1.1789863819725362E-2</c:v>
                </c:pt>
                <c:pt idx="1921">
                  <c:v>1.1718890141052391E-2</c:v>
                </c:pt>
                <c:pt idx="1922">
                  <c:v>1.1814812122886225E-2</c:v>
                </c:pt>
                <c:pt idx="1923">
                  <c:v>1.1878595699020162E-2</c:v>
                </c:pt>
                <c:pt idx="1924">
                  <c:v>7.5782957672536231E-3</c:v>
                </c:pt>
                <c:pt idx="1925">
                  <c:v>7.9313387609661785E-3</c:v>
                </c:pt>
                <c:pt idx="1926">
                  <c:v>5.7462906920378604E-3</c:v>
                </c:pt>
                <c:pt idx="1927">
                  <c:v>6.3285140262183031E-3</c:v>
                </c:pt>
                <c:pt idx="1928">
                  <c:v>7.3565542873394027E-3</c:v>
                </c:pt>
                <c:pt idx="1929">
                  <c:v>1.0354136725752503E-2</c:v>
                </c:pt>
                <c:pt idx="1930">
                  <c:v>1.0047860496936118E-2</c:v>
                </c:pt>
                <c:pt idx="1931">
                  <c:v>1.0234738255906588E-2</c:v>
                </c:pt>
                <c:pt idx="1932">
                  <c:v>9.9359191443614044E-3</c:v>
                </c:pt>
                <c:pt idx="1933">
                  <c:v>9.9731118624362004E-3</c:v>
                </c:pt>
                <c:pt idx="1934">
                  <c:v>9.9228846938854819E-3</c:v>
                </c:pt>
                <c:pt idx="1935">
                  <c:v>9.8099427715528219E-3</c:v>
                </c:pt>
                <c:pt idx="1936">
                  <c:v>7.8038484002956642E-3</c:v>
                </c:pt>
                <c:pt idx="1937">
                  <c:v>8.0034785431484894E-3</c:v>
                </c:pt>
                <c:pt idx="1938">
                  <c:v>8.1424482464411922E-3</c:v>
                </c:pt>
                <c:pt idx="1939">
                  <c:v>7.6100603315943901E-3</c:v>
                </c:pt>
                <c:pt idx="1940">
                  <c:v>7.3153577230513122E-3</c:v>
                </c:pt>
                <c:pt idx="1941">
                  <c:v>9.4006955899757355E-3</c:v>
                </c:pt>
                <c:pt idx="1942">
                  <c:v>9.1974874101603613E-3</c:v>
                </c:pt>
                <c:pt idx="1943">
                  <c:v>6.4304091089232903E-3</c:v>
                </c:pt>
                <c:pt idx="1944">
                  <c:v>6.3152700435717829E-3</c:v>
                </c:pt>
                <c:pt idx="1945">
                  <c:v>5.2980723788941001E-3</c:v>
                </c:pt>
                <c:pt idx="1946">
                  <c:v>4.8765529507590489E-3</c:v>
                </c:pt>
                <c:pt idx="1947">
                  <c:v>3.469999705403281E-3</c:v>
                </c:pt>
                <c:pt idx="1948">
                  <c:v>6.728227826765818E-3</c:v>
                </c:pt>
                <c:pt idx="1949">
                  <c:v>1.1938752720437864E-2</c:v>
                </c:pt>
                <c:pt idx="1950">
                  <c:v>1.187040804662863E-2</c:v>
                </c:pt>
                <c:pt idx="1951">
                  <c:v>1.2519666038167447E-2</c:v>
                </c:pt>
                <c:pt idx="1952">
                  <c:v>1.4344676720516794E-2</c:v>
                </c:pt>
                <c:pt idx="1953">
                  <c:v>1.3852105969891171E-2</c:v>
                </c:pt>
                <c:pt idx="1954">
                  <c:v>1.5486994080658126E-2</c:v>
                </c:pt>
                <c:pt idx="1955">
                  <c:v>1.5674249229225907E-2</c:v>
                </c:pt>
                <c:pt idx="1956">
                  <c:v>1.242287903612555E-2</c:v>
                </c:pt>
                <c:pt idx="1957">
                  <c:v>1.2736659947666363E-2</c:v>
                </c:pt>
                <c:pt idx="1958">
                  <c:v>1.2978125016816527E-2</c:v>
                </c:pt>
                <c:pt idx="1959">
                  <c:v>9.1689676502196091E-3</c:v>
                </c:pt>
                <c:pt idx="1960">
                  <c:v>9.3271204458941544E-3</c:v>
                </c:pt>
                <c:pt idx="1961">
                  <c:v>7.5297719219462782E-3</c:v>
                </c:pt>
                <c:pt idx="1962">
                  <c:v>7.2585008557138871E-3</c:v>
                </c:pt>
                <c:pt idx="1963">
                  <c:v>7.1113325532875943E-3</c:v>
                </c:pt>
                <c:pt idx="1964">
                  <c:v>8.3995334916682034E-3</c:v>
                </c:pt>
                <c:pt idx="1965">
                  <c:v>8.3127402680197165E-3</c:v>
                </c:pt>
                <c:pt idx="1966">
                  <c:v>8.6606462486934453E-3</c:v>
                </c:pt>
                <c:pt idx="1967">
                  <c:v>1.0030445927027572E-2</c:v>
                </c:pt>
                <c:pt idx="1968">
                  <c:v>1.0465235156975269E-2</c:v>
                </c:pt>
                <c:pt idx="1969">
                  <c:v>9.0509501714959861E-3</c:v>
                </c:pt>
                <c:pt idx="1970">
                  <c:v>8.8906488544238937E-3</c:v>
                </c:pt>
                <c:pt idx="1971">
                  <c:v>7.6449317591772651E-3</c:v>
                </c:pt>
                <c:pt idx="1972">
                  <c:v>7.8040154312033214E-3</c:v>
                </c:pt>
                <c:pt idx="1973">
                  <c:v>1.1284275819116332E-2</c:v>
                </c:pt>
                <c:pt idx="1974">
                  <c:v>1.017970542560161E-2</c:v>
                </c:pt>
                <c:pt idx="1975">
                  <c:v>9.2020692058356699E-3</c:v>
                </c:pt>
                <c:pt idx="1976">
                  <c:v>8.9517848742184328E-3</c:v>
                </c:pt>
                <c:pt idx="1977">
                  <c:v>8.6861168177061153E-3</c:v>
                </c:pt>
                <c:pt idx="1978">
                  <c:v>8.1644335195087906E-3</c:v>
                </c:pt>
                <c:pt idx="1979">
                  <c:v>7.1313927715942593E-3</c:v>
                </c:pt>
                <c:pt idx="1980">
                  <c:v>3.0436517411020271E-3</c:v>
                </c:pt>
                <c:pt idx="1981">
                  <c:v>5.5325284208399775E-3</c:v>
                </c:pt>
                <c:pt idx="1982">
                  <c:v>5.4803227488606316E-3</c:v>
                </c:pt>
                <c:pt idx="1983">
                  <c:v>5.3169587776904529E-3</c:v>
                </c:pt>
                <c:pt idx="1984">
                  <c:v>4.1600621505130872E-3</c:v>
                </c:pt>
                <c:pt idx="1985">
                  <c:v>4.5980610976132296E-3</c:v>
                </c:pt>
                <c:pt idx="1986">
                  <c:v>4.3478966139582345E-3</c:v>
                </c:pt>
                <c:pt idx="1987">
                  <c:v>4.7727849367568574E-3</c:v>
                </c:pt>
                <c:pt idx="1988">
                  <c:v>7.6250600846455886E-3</c:v>
                </c:pt>
                <c:pt idx="1989">
                  <c:v>7.933686220714142E-3</c:v>
                </c:pt>
                <c:pt idx="1990">
                  <c:v>8.6129698114943993E-3</c:v>
                </c:pt>
                <c:pt idx="1991">
                  <c:v>8.1748360544451702E-3</c:v>
                </c:pt>
                <c:pt idx="1992">
                  <c:v>9.6436907775515231E-3</c:v>
                </c:pt>
                <c:pt idx="1993">
                  <c:v>9.6577808444426143E-3</c:v>
                </c:pt>
                <c:pt idx="1994">
                  <c:v>9.6579011051087411E-3</c:v>
                </c:pt>
                <c:pt idx="1995">
                  <c:v>7.2549521263302061E-3</c:v>
                </c:pt>
                <c:pt idx="1996">
                  <c:v>6.7282423059842949E-3</c:v>
                </c:pt>
                <c:pt idx="1997">
                  <c:v>6.8209163656386294E-3</c:v>
                </c:pt>
                <c:pt idx="1998">
                  <c:v>9.9459186566032576E-3</c:v>
                </c:pt>
                <c:pt idx="1999">
                  <c:v>9.6392867638793005E-3</c:v>
                </c:pt>
                <c:pt idx="2000">
                  <c:v>8.7743247632781282E-3</c:v>
                </c:pt>
                <c:pt idx="2001">
                  <c:v>8.425794567047621E-3</c:v>
                </c:pt>
                <c:pt idx="2002">
                  <c:v>7.9009617748830047E-3</c:v>
                </c:pt>
                <c:pt idx="2003">
                  <c:v>7.8370850811960834E-3</c:v>
                </c:pt>
                <c:pt idx="2004">
                  <c:v>8.2104749881328817E-3</c:v>
                </c:pt>
                <c:pt idx="2005">
                  <c:v>6.0070365023859014E-3</c:v>
                </c:pt>
                <c:pt idx="2006">
                  <c:v>6.3463602982501534E-3</c:v>
                </c:pt>
                <c:pt idx="2007">
                  <c:v>6.7238965628239064E-3</c:v>
                </c:pt>
                <c:pt idx="2008">
                  <c:v>6.3095036629242287E-3</c:v>
                </c:pt>
                <c:pt idx="2009">
                  <c:v>6.3479313270996991E-3</c:v>
                </c:pt>
                <c:pt idx="2010">
                  <c:v>2.0978770443901124E-3</c:v>
                </c:pt>
                <c:pt idx="2011">
                  <c:v>5.7999415226475098E-3</c:v>
                </c:pt>
                <c:pt idx="2012">
                  <c:v>6.6551701760787004E-3</c:v>
                </c:pt>
                <c:pt idx="2013">
                  <c:v>6.8094380571555009E-3</c:v>
                </c:pt>
                <c:pt idx="2014">
                  <c:v>7.3263534207727733E-3</c:v>
                </c:pt>
                <c:pt idx="2015">
                  <c:v>7.1557777476021238E-3</c:v>
                </c:pt>
                <c:pt idx="2016">
                  <c:v>8.4403097780286623E-3</c:v>
                </c:pt>
                <c:pt idx="2017">
                  <c:v>8.7776021035920124E-3</c:v>
                </c:pt>
                <c:pt idx="2018">
                  <c:v>6.139032464169975E-3</c:v>
                </c:pt>
                <c:pt idx="2019">
                  <c:v>5.8781006381237663E-3</c:v>
                </c:pt>
                <c:pt idx="2020">
                  <c:v>5.9773772107104238E-3</c:v>
                </c:pt>
                <c:pt idx="2021">
                  <c:v>5.762275935316117E-3</c:v>
                </c:pt>
                <c:pt idx="2022">
                  <c:v>7.1824905109430749E-3</c:v>
                </c:pt>
                <c:pt idx="2023">
                  <c:v>6.4931162418952202E-3</c:v>
                </c:pt>
                <c:pt idx="2024">
                  <c:v>6.3316773510672881E-3</c:v>
                </c:pt>
                <c:pt idx="2025">
                  <c:v>6.8983712934639826E-3</c:v>
                </c:pt>
                <c:pt idx="2026">
                  <c:v>8.5198904018369721E-3</c:v>
                </c:pt>
                <c:pt idx="2027">
                  <c:v>8.8742059853925363E-3</c:v>
                </c:pt>
                <c:pt idx="2028">
                  <c:v>9.8500975056796617E-3</c:v>
                </c:pt>
                <c:pt idx="2029">
                  <c:v>8.2906557932246588E-3</c:v>
                </c:pt>
                <c:pt idx="2030">
                  <c:v>8.4668095070029696E-3</c:v>
                </c:pt>
                <c:pt idx="2031">
                  <c:v>8.5060898344176804E-3</c:v>
                </c:pt>
                <c:pt idx="2032">
                  <c:v>7.8386658178409806E-3</c:v>
                </c:pt>
                <c:pt idx="2033">
                  <c:v>2.6513967802612179E-3</c:v>
                </c:pt>
                <c:pt idx="2034">
                  <c:v>2.9072373313685611E-3</c:v>
                </c:pt>
                <c:pt idx="2035">
                  <c:v>2.4627570461282959E-3</c:v>
                </c:pt>
                <c:pt idx="2036">
                  <c:v>2.3476265231653346E-3</c:v>
                </c:pt>
                <c:pt idx="2037">
                  <c:v>5.6075322039492422E-3</c:v>
                </c:pt>
                <c:pt idx="2038">
                  <c:v>5.6522544546386997E-3</c:v>
                </c:pt>
                <c:pt idx="2039">
                  <c:v>5.6468644644886538E-3</c:v>
                </c:pt>
                <c:pt idx="2040">
                  <c:v>5.7401261680056362E-3</c:v>
                </c:pt>
                <c:pt idx="2041">
                  <c:v>4.9706312838998217E-3</c:v>
                </c:pt>
                <c:pt idx="2042">
                  <c:v>4.8401446844035479E-3</c:v>
                </c:pt>
                <c:pt idx="2043">
                  <c:v>4.5696122073540131E-3</c:v>
                </c:pt>
                <c:pt idx="2044">
                  <c:v>2.1120688729182493E-3</c:v>
                </c:pt>
                <c:pt idx="2045">
                  <c:v>2.636445070910114E-3</c:v>
                </c:pt>
                <c:pt idx="2046">
                  <c:v>4.5036591210528649E-3</c:v>
                </c:pt>
                <c:pt idx="2047">
                  <c:v>4.2565233187466158E-3</c:v>
                </c:pt>
                <c:pt idx="2048">
                  <c:v>7.0930301370087405E-3</c:v>
                </c:pt>
                <c:pt idx="2049">
                  <c:v>7.1244492179147675E-3</c:v>
                </c:pt>
                <c:pt idx="2050">
                  <c:v>7.451281913948218E-3</c:v>
                </c:pt>
                <c:pt idx="2051">
                  <c:v>7.7503164000235301E-3</c:v>
                </c:pt>
                <c:pt idx="2052">
                  <c:v>8.4521011783632184E-3</c:v>
                </c:pt>
                <c:pt idx="2053">
                  <c:v>1.0219733336066536E-2</c:v>
                </c:pt>
                <c:pt idx="2054">
                  <c:v>1.0264488237860364E-2</c:v>
                </c:pt>
                <c:pt idx="2055">
                  <c:v>8.4153707631062398E-3</c:v>
                </c:pt>
                <c:pt idx="2056">
                  <c:v>8.6116295439267361E-3</c:v>
                </c:pt>
                <c:pt idx="2057">
                  <c:v>9.172562406182503E-3</c:v>
                </c:pt>
                <c:pt idx="2058">
                  <c:v>8.8051296429983265E-3</c:v>
                </c:pt>
                <c:pt idx="2059">
                  <c:v>8.4561306400415467E-3</c:v>
                </c:pt>
                <c:pt idx="2060">
                  <c:v>5.5227720496128559E-3</c:v>
                </c:pt>
                <c:pt idx="2061">
                  <c:v>4.5356383267073459E-3</c:v>
                </c:pt>
                <c:pt idx="2062">
                  <c:v>4.7564768577247349E-3</c:v>
                </c:pt>
                <c:pt idx="2063">
                  <c:v>4.2149566233831382E-3</c:v>
                </c:pt>
                <c:pt idx="2064">
                  <c:v>4.2054165675266056E-3</c:v>
                </c:pt>
                <c:pt idx="2065">
                  <c:v>4.3722286451219434E-3</c:v>
                </c:pt>
                <c:pt idx="2066">
                  <c:v>1.1909143716951672E-2</c:v>
                </c:pt>
                <c:pt idx="2067">
                  <c:v>1.3873436095569076E-2</c:v>
                </c:pt>
                <c:pt idx="2068">
                  <c:v>1.358378117323434E-2</c:v>
                </c:pt>
                <c:pt idx="2069">
                  <c:v>1.404578929804254E-2</c:v>
                </c:pt>
                <c:pt idx="2070">
                  <c:v>1.3983572688669317E-2</c:v>
                </c:pt>
                <c:pt idx="2071">
                  <c:v>1.186425942643821E-2</c:v>
                </c:pt>
                <c:pt idx="2072">
                  <c:v>1.1017937546696556E-2</c:v>
                </c:pt>
                <c:pt idx="2073">
                  <c:v>8.9269877783009245E-3</c:v>
                </c:pt>
                <c:pt idx="2074">
                  <c:v>6.5369630931202257E-3</c:v>
                </c:pt>
                <c:pt idx="2075">
                  <c:v>5.1580286191708277E-3</c:v>
                </c:pt>
                <c:pt idx="2076">
                  <c:v>5.7563475009634463E-3</c:v>
                </c:pt>
                <c:pt idx="2077">
                  <c:v>5.9684815830340588E-3</c:v>
                </c:pt>
                <c:pt idx="2078">
                  <c:v>6.9969425613503715E-3</c:v>
                </c:pt>
                <c:pt idx="2079">
                  <c:v>6.1855065908048889E-3</c:v>
                </c:pt>
                <c:pt idx="2080">
                  <c:v>8.2229670909958561E-3</c:v>
                </c:pt>
                <c:pt idx="2081">
                  <c:v>8.1538446755123426E-3</c:v>
                </c:pt>
                <c:pt idx="2082">
                  <c:v>1.1096726336524008E-2</c:v>
                </c:pt>
                <c:pt idx="2083">
                  <c:v>1.0282925374778769E-2</c:v>
                </c:pt>
                <c:pt idx="2084">
                  <c:v>1.0350662896368231E-2</c:v>
                </c:pt>
                <c:pt idx="2085">
                  <c:v>1.0166518421451951E-2</c:v>
                </c:pt>
                <c:pt idx="2086">
                  <c:v>1.106185744181174E-2</c:v>
                </c:pt>
                <c:pt idx="2087">
                  <c:v>7.7169980086062573E-3</c:v>
                </c:pt>
                <c:pt idx="2088">
                  <c:v>7.5701769650488721E-3</c:v>
                </c:pt>
                <c:pt idx="2089">
                  <c:v>6.8640090796860623E-3</c:v>
                </c:pt>
                <c:pt idx="2090">
                  <c:v>6.7740392357390307E-3</c:v>
                </c:pt>
                <c:pt idx="2091">
                  <c:v>9.4090656092823965E-3</c:v>
                </c:pt>
                <c:pt idx="2092">
                  <c:v>9.0756011124536497E-3</c:v>
                </c:pt>
                <c:pt idx="2093">
                  <c:v>8.5919969414759746E-3</c:v>
                </c:pt>
                <c:pt idx="2094">
                  <c:v>9.0062194351661854E-3</c:v>
                </c:pt>
                <c:pt idx="2095">
                  <c:v>8.9652709041196932E-3</c:v>
                </c:pt>
                <c:pt idx="2096">
                  <c:v>8.9479319614414361E-3</c:v>
                </c:pt>
                <c:pt idx="2097">
                  <c:v>8.5395272772813037E-3</c:v>
                </c:pt>
                <c:pt idx="2098">
                  <c:v>9.0749736690820884E-3</c:v>
                </c:pt>
                <c:pt idx="2099">
                  <c:v>9.1075983212005173E-3</c:v>
                </c:pt>
                <c:pt idx="2100">
                  <c:v>7.9751252488617502E-3</c:v>
                </c:pt>
                <c:pt idx="2101">
                  <c:v>7.1769326660640906E-3</c:v>
                </c:pt>
                <c:pt idx="2102">
                  <c:v>8.7206205651403738E-3</c:v>
                </c:pt>
                <c:pt idx="2103">
                  <c:v>8.4640796294897774E-3</c:v>
                </c:pt>
                <c:pt idx="2104">
                  <c:v>8.8905659158220723E-3</c:v>
                </c:pt>
                <c:pt idx="2105">
                  <c:v>8.1062995559059471E-3</c:v>
                </c:pt>
                <c:pt idx="2106">
                  <c:v>7.8679212493211192E-3</c:v>
                </c:pt>
                <c:pt idx="2107">
                  <c:v>5.1165776913095042E-3</c:v>
                </c:pt>
                <c:pt idx="2108">
                  <c:v>1.104609378855656E-2</c:v>
                </c:pt>
                <c:pt idx="2109">
                  <c:v>1.0472901438892816E-2</c:v>
                </c:pt>
                <c:pt idx="2110">
                  <c:v>1.0377272312890656E-2</c:v>
                </c:pt>
                <c:pt idx="2111">
                  <c:v>9.4193714678725646E-3</c:v>
                </c:pt>
                <c:pt idx="2112">
                  <c:v>9.418111852711129E-3</c:v>
                </c:pt>
                <c:pt idx="2113">
                  <c:v>1.0101246561976035E-2</c:v>
                </c:pt>
                <c:pt idx="2114">
                  <c:v>1.1532274377806299E-2</c:v>
                </c:pt>
                <c:pt idx="2115">
                  <c:v>8.8180107288928656E-3</c:v>
                </c:pt>
                <c:pt idx="2116">
                  <c:v>8.5508853283895649E-3</c:v>
                </c:pt>
                <c:pt idx="2117">
                  <c:v>8.3801919206014756E-3</c:v>
                </c:pt>
                <c:pt idx="2118">
                  <c:v>5.5235039473167128E-3</c:v>
                </c:pt>
                <c:pt idx="2119">
                  <c:v>4.8274614884057558E-3</c:v>
                </c:pt>
                <c:pt idx="2120">
                  <c:v>4.7264555733691205E-3</c:v>
                </c:pt>
                <c:pt idx="2121">
                  <c:v>5.2792882860137657E-3</c:v>
                </c:pt>
                <c:pt idx="2122">
                  <c:v>6.1310824016734588E-3</c:v>
                </c:pt>
                <c:pt idx="2123">
                  <c:v>6.1458765635237925E-3</c:v>
                </c:pt>
                <c:pt idx="2124">
                  <c:v>7.1725919062120081E-3</c:v>
                </c:pt>
                <c:pt idx="2125">
                  <c:v>7.7791814264058529E-3</c:v>
                </c:pt>
                <c:pt idx="2126">
                  <c:v>8.7306795993964161E-3</c:v>
                </c:pt>
                <c:pt idx="2127">
                  <c:v>9.0978513358635944E-3</c:v>
                </c:pt>
                <c:pt idx="2128">
                  <c:v>9.4582885920187609E-3</c:v>
                </c:pt>
                <c:pt idx="2129">
                  <c:v>9.3903726658870999E-3</c:v>
                </c:pt>
                <c:pt idx="2130">
                  <c:v>9.4026469260715777E-3</c:v>
                </c:pt>
                <c:pt idx="2131">
                  <c:v>1.0204225695663968E-2</c:v>
                </c:pt>
                <c:pt idx="2132">
                  <c:v>9.6856241675964943E-3</c:v>
                </c:pt>
                <c:pt idx="2133">
                  <c:v>9.1453081752323109E-3</c:v>
                </c:pt>
                <c:pt idx="2134">
                  <c:v>9.1369169492787825E-3</c:v>
                </c:pt>
                <c:pt idx="2135">
                  <c:v>8.4655537257321088E-3</c:v>
                </c:pt>
                <c:pt idx="2136">
                  <c:v>8.0319994085505334E-3</c:v>
                </c:pt>
                <c:pt idx="2137">
                  <c:v>6.3022804866046094E-3</c:v>
                </c:pt>
                <c:pt idx="2138">
                  <c:v>6.3701779871437308E-3</c:v>
                </c:pt>
                <c:pt idx="2139">
                  <c:v>4.8060848497726233E-3</c:v>
                </c:pt>
                <c:pt idx="2140">
                  <c:v>4.8575008564676501E-3</c:v>
                </c:pt>
                <c:pt idx="2141">
                  <c:v>4.5358752440829882E-3</c:v>
                </c:pt>
                <c:pt idx="2142">
                  <c:v>2.5786519393723737E-3</c:v>
                </c:pt>
                <c:pt idx="2143">
                  <c:v>2.6913913565486387E-3</c:v>
                </c:pt>
                <c:pt idx="2144">
                  <c:v>2.8553863677357226E-3</c:v>
                </c:pt>
                <c:pt idx="2145">
                  <c:v>2.9533753238297471E-3</c:v>
                </c:pt>
                <c:pt idx="2146">
                  <c:v>2.910943334882152E-3</c:v>
                </c:pt>
                <c:pt idx="2147">
                  <c:v>3.5070796025244962E-3</c:v>
                </c:pt>
                <c:pt idx="2148">
                  <c:v>3.9670883806089728E-3</c:v>
                </c:pt>
                <c:pt idx="2149">
                  <c:v>4.939193724549755E-3</c:v>
                </c:pt>
                <c:pt idx="2150">
                  <c:v>5.4495401782042674E-3</c:v>
                </c:pt>
                <c:pt idx="2151">
                  <c:v>6.2321986704863648E-3</c:v>
                </c:pt>
                <c:pt idx="2152">
                  <c:v>5.9654481632537533E-3</c:v>
                </c:pt>
                <c:pt idx="2153">
                  <c:v>5.7502918452134759E-3</c:v>
                </c:pt>
                <c:pt idx="2154">
                  <c:v>6.6245336214314082E-3</c:v>
                </c:pt>
                <c:pt idx="2155">
                  <c:v>7.7747668327297669E-3</c:v>
                </c:pt>
                <c:pt idx="2156">
                  <c:v>6.2759851853351175E-3</c:v>
                </c:pt>
                <c:pt idx="2157">
                  <c:v>1.0378790018454162E-2</c:v>
                </c:pt>
                <c:pt idx="2158">
                  <c:v>9.9373908353571402E-3</c:v>
                </c:pt>
                <c:pt idx="2159">
                  <c:v>9.973035663084686E-3</c:v>
                </c:pt>
                <c:pt idx="2160">
                  <c:v>1.180748814969595E-2</c:v>
                </c:pt>
                <c:pt idx="2161">
                  <c:v>1.1330313175273162E-2</c:v>
                </c:pt>
                <c:pt idx="2162">
                  <c:v>1.1043091434431341E-2</c:v>
                </c:pt>
                <c:pt idx="2163">
                  <c:v>1.1104887754910414E-2</c:v>
                </c:pt>
                <c:pt idx="2164">
                  <c:v>7.7844864857748034E-3</c:v>
                </c:pt>
                <c:pt idx="2165">
                  <c:v>7.9065195979967761E-3</c:v>
                </c:pt>
                <c:pt idx="2166">
                  <c:v>7.3457331661840554E-3</c:v>
                </c:pt>
                <c:pt idx="2167">
                  <c:v>6.1287402862270027E-3</c:v>
                </c:pt>
                <c:pt idx="2168">
                  <c:v>6.1375205506888379E-3</c:v>
                </c:pt>
                <c:pt idx="2169">
                  <c:v>8.0018057188587597E-3</c:v>
                </c:pt>
                <c:pt idx="2170">
                  <c:v>9.0954042243730927E-3</c:v>
                </c:pt>
                <c:pt idx="2171">
                  <c:v>9.2964495253560209E-3</c:v>
                </c:pt>
                <c:pt idx="2172">
                  <c:v>9.2379476800063583E-3</c:v>
                </c:pt>
                <c:pt idx="2173">
                  <c:v>1.0275658032337567E-2</c:v>
                </c:pt>
                <c:pt idx="2174">
                  <c:v>9.8886178025645814E-3</c:v>
                </c:pt>
                <c:pt idx="2175">
                  <c:v>1.1065297874035915E-2</c:v>
                </c:pt>
                <c:pt idx="2176">
                  <c:v>9.5811928821469827E-3</c:v>
                </c:pt>
                <c:pt idx="2177">
                  <c:v>8.1862676533964694E-3</c:v>
                </c:pt>
                <c:pt idx="2178">
                  <c:v>8.1818755041986983E-3</c:v>
                </c:pt>
                <c:pt idx="2179">
                  <c:v>8.4100857674598312E-3</c:v>
                </c:pt>
                <c:pt idx="2180">
                  <c:v>4.9085088162475051E-3</c:v>
                </c:pt>
                <c:pt idx="2181">
                  <c:v>5.0490477597009238E-3</c:v>
                </c:pt>
                <c:pt idx="2182">
                  <c:v>4.4267228430631203E-3</c:v>
                </c:pt>
                <c:pt idx="2183">
                  <c:v>6.9549846687028466E-3</c:v>
                </c:pt>
                <c:pt idx="2184">
                  <c:v>7.4001436989381084E-3</c:v>
                </c:pt>
                <c:pt idx="2185">
                  <c:v>7.430288293388836E-3</c:v>
                </c:pt>
                <c:pt idx="2186">
                  <c:v>7.0503622243917275E-3</c:v>
                </c:pt>
                <c:pt idx="2187">
                  <c:v>7.3718946823778109E-3</c:v>
                </c:pt>
                <c:pt idx="2188">
                  <c:v>7.381098977174233E-3</c:v>
                </c:pt>
                <c:pt idx="2189">
                  <c:v>7.0567354171385899E-3</c:v>
                </c:pt>
                <c:pt idx="2190">
                  <c:v>2.0804368665755585E-3</c:v>
                </c:pt>
                <c:pt idx="2191">
                  <c:v>2.4146392557194908E-3</c:v>
                </c:pt>
                <c:pt idx="2192">
                  <c:v>2.7911177682538126E-3</c:v>
                </c:pt>
                <c:pt idx="2193">
                  <c:v>2.6077645654547605E-3</c:v>
                </c:pt>
                <c:pt idx="2194">
                  <c:v>3.499050204952192E-3</c:v>
                </c:pt>
                <c:pt idx="2195">
                  <c:v>3.498435022128077E-3</c:v>
                </c:pt>
                <c:pt idx="2196">
                  <c:v>4.7725530675064715E-3</c:v>
                </c:pt>
                <c:pt idx="2197">
                  <c:v>4.6078956511991466E-3</c:v>
                </c:pt>
                <c:pt idx="2198">
                  <c:v>5.5693209267123709E-3</c:v>
                </c:pt>
                <c:pt idx="2199">
                  <c:v>5.3962515030703106E-3</c:v>
                </c:pt>
                <c:pt idx="2200">
                  <c:v>5.3546358800615496E-3</c:v>
                </c:pt>
                <c:pt idx="2201">
                  <c:v>5.2662374278563493E-3</c:v>
                </c:pt>
                <c:pt idx="2202">
                  <c:v>6.0749311830853503E-3</c:v>
                </c:pt>
                <c:pt idx="2203">
                  <c:v>5.6103431604334576E-3</c:v>
                </c:pt>
                <c:pt idx="2204">
                  <c:v>5.110218433130663E-3</c:v>
                </c:pt>
                <c:pt idx="2205">
                  <c:v>4.7233021495076679E-3</c:v>
                </c:pt>
                <c:pt idx="2206">
                  <c:v>5.0418433076866893E-3</c:v>
                </c:pt>
                <c:pt idx="2207">
                  <c:v>6.7567902790480871E-3</c:v>
                </c:pt>
                <c:pt idx="2208">
                  <c:v>5.7757832668436371E-3</c:v>
                </c:pt>
                <c:pt idx="2209">
                  <c:v>6.1654166126533082E-3</c:v>
                </c:pt>
                <c:pt idx="2210">
                  <c:v>6.4064132356738126E-3</c:v>
                </c:pt>
                <c:pt idx="2211">
                  <c:v>6.326395637317633E-3</c:v>
                </c:pt>
                <c:pt idx="2212">
                  <c:v>5.1621118111088169E-3</c:v>
                </c:pt>
                <c:pt idx="2213">
                  <c:v>7.0105901457717347E-3</c:v>
                </c:pt>
                <c:pt idx="2214">
                  <c:v>7.1570851870236723E-3</c:v>
                </c:pt>
                <c:pt idx="2215">
                  <c:v>1.0872096913685275E-2</c:v>
                </c:pt>
                <c:pt idx="2216">
                  <c:v>1.1792416085631635E-2</c:v>
                </c:pt>
                <c:pt idx="2217">
                  <c:v>1.2563405611113125E-2</c:v>
                </c:pt>
                <c:pt idx="2218">
                  <c:v>1.2321011389902294E-2</c:v>
                </c:pt>
                <c:pt idx="2219">
                  <c:v>1.310459645769917E-2</c:v>
                </c:pt>
                <c:pt idx="2220">
                  <c:v>1.0021787927791979E-2</c:v>
                </c:pt>
                <c:pt idx="2221">
                  <c:v>9.8008772105773224E-3</c:v>
                </c:pt>
                <c:pt idx="2222">
                  <c:v>8.288225479924893E-3</c:v>
                </c:pt>
                <c:pt idx="2223">
                  <c:v>7.6886759897062161E-3</c:v>
                </c:pt>
                <c:pt idx="2224">
                  <c:v>5.8586791951221618E-3</c:v>
                </c:pt>
                <c:pt idx="2225">
                  <c:v>7.3766611721676071E-3</c:v>
                </c:pt>
                <c:pt idx="2226">
                  <c:v>5.2152346612040516E-3</c:v>
                </c:pt>
                <c:pt idx="2227">
                  <c:v>1.3963742423138813E-2</c:v>
                </c:pt>
                <c:pt idx="2228">
                  <c:v>1.3629038111066633E-2</c:v>
                </c:pt>
                <c:pt idx="2229">
                  <c:v>1.4944165462468184E-2</c:v>
                </c:pt>
                <c:pt idx="2230">
                  <c:v>1.5139942835116153E-2</c:v>
                </c:pt>
                <c:pt idx="2231">
                  <c:v>1.5247338117492544E-2</c:v>
                </c:pt>
                <c:pt idx="2232">
                  <c:v>1.4153709739790422E-2</c:v>
                </c:pt>
                <c:pt idx="2233">
                  <c:v>1.4151799644862255E-2</c:v>
                </c:pt>
                <c:pt idx="2234">
                  <c:v>1.1423997634921666E-2</c:v>
                </c:pt>
                <c:pt idx="2235">
                  <c:v>1.09704457850106E-2</c:v>
                </c:pt>
                <c:pt idx="2236">
                  <c:v>1.049755468056328E-2</c:v>
                </c:pt>
                <c:pt idx="2237">
                  <c:v>1.1670651796482504E-2</c:v>
                </c:pt>
                <c:pt idx="2238">
                  <c:v>1.1708169229774875E-2</c:v>
                </c:pt>
                <c:pt idx="2239">
                  <c:v>1.0490326967776393E-2</c:v>
                </c:pt>
                <c:pt idx="2240">
                  <c:v>9.3129201408363397E-3</c:v>
                </c:pt>
                <c:pt idx="2241">
                  <c:v>5.7459648513996705E-3</c:v>
                </c:pt>
                <c:pt idx="2242">
                  <c:v>6.1308346807961833E-3</c:v>
                </c:pt>
                <c:pt idx="2243">
                  <c:v>6.1881914639810931E-3</c:v>
                </c:pt>
                <c:pt idx="2244">
                  <c:v>9.0314017458933415E-3</c:v>
                </c:pt>
                <c:pt idx="2245">
                  <c:v>9.1175399124601344E-3</c:v>
                </c:pt>
                <c:pt idx="2246">
                  <c:v>9.2174071522347096E-3</c:v>
                </c:pt>
                <c:pt idx="2247">
                  <c:v>8.2863122107941674E-3</c:v>
                </c:pt>
                <c:pt idx="2248">
                  <c:v>6.5013899991643422E-3</c:v>
                </c:pt>
                <c:pt idx="2249">
                  <c:v>6.3604470296017681E-3</c:v>
                </c:pt>
                <c:pt idx="2250">
                  <c:v>6.8177137176271899E-3</c:v>
                </c:pt>
                <c:pt idx="2251">
                  <c:v>6.538009744661147E-3</c:v>
                </c:pt>
                <c:pt idx="2252">
                  <c:v>7.6378792667547678E-3</c:v>
                </c:pt>
                <c:pt idx="2253">
                  <c:v>8.8973780731094864E-3</c:v>
                </c:pt>
                <c:pt idx="2254">
                  <c:v>9.6414867486914312E-3</c:v>
                </c:pt>
                <c:pt idx="2255">
                  <c:v>9.5926969938044931E-3</c:v>
                </c:pt>
                <c:pt idx="2256">
                  <c:v>9.3290951843455899E-3</c:v>
                </c:pt>
                <c:pt idx="2257">
                  <c:v>2.982461019577502E-3</c:v>
                </c:pt>
                <c:pt idx="2258">
                  <c:v>6.1133172031787031E-3</c:v>
                </c:pt>
                <c:pt idx="2259">
                  <c:v>7.7545199700978723E-3</c:v>
                </c:pt>
                <c:pt idx="2260">
                  <c:v>7.0584233889809276E-3</c:v>
                </c:pt>
                <c:pt idx="2261">
                  <c:v>5.8255695381019415E-3</c:v>
                </c:pt>
                <c:pt idx="2262">
                  <c:v>6.5664155569093007E-3</c:v>
                </c:pt>
                <c:pt idx="2263">
                  <c:v>9.2538270977938382E-3</c:v>
                </c:pt>
                <c:pt idx="2264">
                  <c:v>9.2533540570282728E-3</c:v>
                </c:pt>
                <c:pt idx="2265">
                  <c:v>8.7150962959027089E-3</c:v>
                </c:pt>
                <c:pt idx="2266">
                  <c:v>7.5702404108781637E-3</c:v>
                </c:pt>
                <c:pt idx="2267">
                  <c:v>8.5151180425645789E-3</c:v>
                </c:pt>
                <c:pt idx="2268">
                  <c:v>8.4799540274429416E-3</c:v>
                </c:pt>
                <c:pt idx="2269">
                  <c:v>1.1566019014726033E-2</c:v>
                </c:pt>
                <c:pt idx="2270">
                  <c:v>9.2410213089766814E-3</c:v>
                </c:pt>
                <c:pt idx="2271">
                  <c:v>8.6904488696402278E-3</c:v>
                </c:pt>
                <c:pt idx="2272">
                  <c:v>9.7319515957077773E-3</c:v>
                </c:pt>
                <c:pt idx="2273">
                  <c:v>1.0112980112060974E-2</c:v>
                </c:pt>
                <c:pt idx="2274">
                  <c:v>1.0129568205591289E-2</c:v>
                </c:pt>
                <c:pt idx="2275">
                  <c:v>1.14480762834433E-2</c:v>
                </c:pt>
                <c:pt idx="2276">
                  <c:v>8.7164808945584624E-3</c:v>
                </c:pt>
                <c:pt idx="2277">
                  <c:v>8.7645304683454505E-3</c:v>
                </c:pt>
                <c:pt idx="2278">
                  <c:v>9.0744425030918948E-3</c:v>
                </c:pt>
                <c:pt idx="2279">
                  <c:v>7.5664987972964151E-3</c:v>
                </c:pt>
                <c:pt idx="2280">
                  <c:v>5.7763837589824276E-3</c:v>
                </c:pt>
                <c:pt idx="2281">
                  <c:v>5.7707643309252077E-3</c:v>
                </c:pt>
                <c:pt idx="2282">
                  <c:v>7.7244232780101308E-3</c:v>
                </c:pt>
                <c:pt idx="2283">
                  <c:v>8.0801012636601364E-3</c:v>
                </c:pt>
                <c:pt idx="2284">
                  <c:v>1.2376287415368037E-2</c:v>
                </c:pt>
                <c:pt idx="2285">
                  <c:v>1.2191904580612924E-2</c:v>
                </c:pt>
                <c:pt idx="2286">
                  <c:v>1.3020103521410146E-2</c:v>
                </c:pt>
                <c:pt idx="2287">
                  <c:v>1.3348581556034238E-2</c:v>
                </c:pt>
                <c:pt idx="2288">
                  <c:v>1.3276065146027595E-2</c:v>
                </c:pt>
                <c:pt idx="2289">
                  <c:v>7.133693993446856E-3</c:v>
                </c:pt>
                <c:pt idx="2290">
                  <c:v>6.5764131046465845E-3</c:v>
                </c:pt>
                <c:pt idx="2291">
                  <c:v>4.6574551310038063E-3</c:v>
                </c:pt>
                <c:pt idx="2292">
                  <c:v>4.0510764257002188E-3</c:v>
                </c:pt>
                <c:pt idx="2293">
                  <c:v>5.9158751469235498E-3</c:v>
                </c:pt>
                <c:pt idx="2294">
                  <c:v>5.8287903970762715E-3</c:v>
                </c:pt>
                <c:pt idx="2295">
                  <c:v>6.6901780497706049E-3</c:v>
                </c:pt>
                <c:pt idx="2296">
                  <c:v>9.0238520006225408E-3</c:v>
                </c:pt>
                <c:pt idx="2297">
                  <c:v>7.8281700923636104E-3</c:v>
                </c:pt>
                <c:pt idx="2298">
                  <c:v>9.2623097873865776E-3</c:v>
                </c:pt>
                <c:pt idx="2299">
                  <c:v>7.9963355364756211E-3</c:v>
                </c:pt>
                <c:pt idx="2300">
                  <c:v>8.1316133451781927E-3</c:v>
                </c:pt>
                <c:pt idx="2301">
                  <c:v>8.1176713114588031E-3</c:v>
                </c:pt>
                <c:pt idx="2302">
                  <c:v>1.003116251879028E-2</c:v>
                </c:pt>
                <c:pt idx="2303">
                  <c:v>7.9179385533274058E-3</c:v>
                </c:pt>
                <c:pt idx="2304">
                  <c:v>7.9491750111845682E-3</c:v>
                </c:pt>
                <c:pt idx="2305">
                  <c:v>1.0713554210689723E-2</c:v>
                </c:pt>
                <c:pt idx="2306">
                  <c:v>1.0599663816094673E-2</c:v>
                </c:pt>
                <c:pt idx="2307">
                  <c:v>1.3976678926378695E-2</c:v>
                </c:pt>
                <c:pt idx="2308">
                  <c:v>1.37553920332831E-2</c:v>
                </c:pt>
                <c:pt idx="2309">
                  <c:v>1.5709005150159785E-2</c:v>
                </c:pt>
                <c:pt idx="2310">
                  <c:v>1.6624296568535785E-2</c:v>
                </c:pt>
                <c:pt idx="2311">
                  <c:v>1.8867139126662862E-2</c:v>
                </c:pt>
                <c:pt idx="2312">
                  <c:v>1.8293102716702109E-2</c:v>
                </c:pt>
                <c:pt idx="2313">
                  <c:v>1.8292019332060396E-2</c:v>
                </c:pt>
                <c:pt idx="2314">
                  <c:v>1.4516472802132641E-2</c:v>
                </c:pt>
                <c:pt idx="2315">
                  <c:v>1.448915065197489E-2</c:v>
                </c:pt>
                <c:pt idx="2316">
                  <c:v>1.3410482354098923E-2</c:v>
                </c:pt>
                <c:pt idx="2317">
                  <c:v>1.2544235331318706E-2</c:v>
                </c:pt>
                <c:pt idx="2318">
                  <c:v>6.7674671613809035E-3</c:v>
                </c:pt>
                <c:pt idx="2319">
                  <c:v>5.5297067605437084E-3</c:v>
                </c:pt>
                <c:pt idx="2320">
                  <c:v>7.7869275908165657E-3</c:v>
                </c:pt>
                <c:pt idx="2321">
                  <c:v>8.065367261836329E-3</c:v>
                </c:pt>
                <c:pt idx="2322">
                  <c:v>6.0677536749378239E-3</c:v>
                </c:pt>
                <c:pt idx="2323">
                  <c:v>6.0863954840950137E-3</c:v>
                </c:pt>
                <c:pt idx="2324">
                  <c:v>7.2394050778651995E-3</c:v>
                </c:pt>
                <c:pt idx="2325">
                  <c:v>7.2300752274976742E-3</c:v>
                </c:pt>
                <c:pt idx="2326">
                  <c:v>1.1109571691902392E-2</c:v>
                </c:pt>
                <c:pt idx="2327">
                  <c:v>1.1312168040273357E-2</c:v>
                </c:pt>
                <c:pt idx="2328">
                  <c:v>1.1380509547343855E-2</c:v>
                </c:pt>
                <c:pt idx="2329">
                  <c:v>1.1223872166060007E-2</c:v>
                </c:pt>
                <c:pt idx="2330">
                  <c:v>1.1328966072405312E-2</c:v>
                </c:pt>
                <c:pt idx="2331">
                  <c:v>8.8911019065148998E-3</c:v>
                </c:pt>
                <c:pt idx="2332">
                  <c:v>1.165220124702617E-2</c:v>
                </c:pt>
                <c:pt idx="2333">
                  <c:v>1.0141882566822975E-2</c:v>
                </c:pt>
                <c:pt idx="2334">
                  <c:v>9.5875069628561377E-3</c:v>
                </c:pt>
                <c:pt idx="2335">
                  <c:v>1.0093661396065746E-2</c:v>
                </c:pt>
                <c:pt idx="2336">
                  <c:v>1.0255986601116623E-2</c:v>
                </c:pt>
                <c:pt idx="2337">
                  <c:v>9.6430617959865801E-3</c:v>
                </c:pt>
                <c:pt idx="2338">
                  <c:v>1.0037990530517396E-2</c:v>
                </c:pt>
                <c:pt idx="2339">
                  <c:v>9.2382061227001232E-3</c:v>
                </c:pt>
                <c:pt idx="2340">
                  <c:v>4.4164245912887761E-3</c:v>
                </c:pt>
                <c:pt idx="2341">
                  <c:v>4.3015152615774373E-3</c:v>
                </c:pt>
                <c:pt idx="2342">
                  <c:v>5.7490662512423157E-3</c:v>
                </c:pt>
                <c:pt idx="2343">
                  <c:v>5.6623102475181399E-3</c:v>
                </c:pt>
                <c:pt idx="2344">
                  <c:v>6.699394145142732E-3</c:v>
                </c:pt>
                <c:pt idx="2345">
                  <c:v>7.3625800413225449E-3</c:v>
                </c:pt>
                <c:pt idx="2346">
                  <c:v>7.1612558624215995E-3</c:v>
                </c:pt>
                <c:pt idx="2347">
                  <c:v>5.4509523998257968E-3</c:v>
                </c:pt>
                <c:pt idx="2348">
                  <c:v>5.6318349183325095E-3</c:v>
                </c:pt>
                <c:pt idx="2349">
                  <c:v>5.6272107439950311E-3</c:v>
                </c:pt>
                <c:pt idx="2350">
                  <c:v>5.4401858203084194E-3</c:v>
                </c:pt>
                <c:pt idx="2351">
                  <c:v>5.2332725090134015E-3</c:v>
                </c:pt>
                <c:pt idx="2352">
                  <c:v>8.631734969557929E-3</c:v>
                </c:pt>
                <c:pt idx="2353">
                  <c:v>8.4934405520484309E-3</c:v>
                </c:pt>
                <c:pt idx="2354">
                  <c:v>7.6671803656179326E-3</c:v>
                </c:pt>
                <c:pt idx="2355">
                  <c:v>9.0002475207082971E-3</c:v>
                </c:pt>
                <c:pt idx="2356">
                  <c:v>8.7100511431673407E-3</c:v>
                </c:pt>
                <c:pt idx="2357">
                  <c:v>9.4224976272475787E-3</c:v>
                </c:pt>
                <c:pt idx="2358">
                  <c:v>9.9493363599248048E-3</c:v>
                </c:pt>
                <c:pt idx="2359">
                  <c:v>5.8193247229149847E-3</c:v>
                </c:pt>
                <c:pt idx="2360">
                  <c:v>5.2740967056102966E-3</c:v>
                </c:pt>
                <c:pt idx="2361">
                  <c:v>7.1662656405257624E-3</c:v>
                </c:pt>
                <c:pt idx="2362">
                  <c:v>7.2857546052270943E-3</c:v>
                </c:pt>
                <c:pt idx="2363">
                  <c:v>7.726191279966336E-3</c:v>
                </c:pt>
                <c:pt idx="2364">
                  <c:v>8.0126362580878654E-3</c:v>
                </c:pt>
                <c:pt idx="2365">
                  <c:v>9.6065698319038675E-3</c:v>
                </c:pt>
                <c:pt idx="2366">
                  <c:v>9.3626050291275575E-3</c:v>
                </c:pt>
                <c:pt idx="2367">
                  <c:v>9.8993597483623703E-3</c:v>
                </c:pt>
                <c:pt idx="2368">
                  <c:v>1.0288424347915201E-2</c:v>
                </c:pt>
                <c:pt idx="2369">
                  <c:v>1.1078147598784489E-2</c:v>
                </c:pt>
                <c:pt idx="2370">
                  <c:v>1.1114504017969812E-2</c:v>
                </c:pt>
                <c:pt idx="2371">
                  <c:v>1.064600141166828E-2</c:v>
                </c:pt>
                <c:pt idx="2372">
                  <c:v>6.3720853772859685E-3</c:v>
                </c:pt>
                <c:pt idx="2373">
                  <c:v>5.5935342195421916E-3</c:v>
                </c:pt>
                <c:pt idx="2374">
                  <c:v>6.1188196772093513E-3</c:v>
                </c:pt>
                <c:pt idx="2375">
                  <c:v>6.7775710851539408E-3</c:v>
                </c:pt>
                <c:pt idx="2376">
                  <c:v>4.9354307318106652E-3</c:v>
                </c:pt>
                <c:pt idx="2377">
                  <c:v>6.1777677797126866E-3</c:v>
                </c:pt>
                <c:pt idx="2378">
                  <c:v>6.4203770461498015E-3</c:v>
                </c:pt>
                <c:pt idx="2379">
                  <c:v>1.0142977932723595E-2</c:v>
                </c:pt>
                <c:pt idx="2380">
                  <c:v>1.0238321357965891E-2</c:v>
                </c:pt>
                <c:pt idx="2381">
                  <c:v>1.0239336959123487E-2</c:v>
                </c:pt>
                <c:pt idx="2382">
                  <c:v>1.0352061538615377E-2</c:v>
                </c:pt>
                <c:pt idx="2383">
                  <c:v>1.0803931194987296E-2</c:v>
                </c:pt>
                <c:pt idx="2384">
                  <c:v>1.0195313463973907E-2</c:v>
                </c:pt>
                <c:pt idx="2385">
                  <c:v>2.4262611492589181E-2</c:v>
                </c:pt>
                <c:pt idx="2386">
                  <c:v>2.2940594883191251E-2</c:v>
                </c:pt>
                <c:pt idx="2387">
                  <c:v>2.2885613072361709E-2</c:v>
                </c:pt>
                <c:pt idx="2388">
                  <c:v>2.5706276988850762E-2</c:v>
                </c:pt>
                <c:pt idx="2389">
                  <c:v>2.5917265170732486E-2</c:v>
                </c:pt>
                <c:pt idx="2390">
                  <c:v>2.5887063142393703E-2</c:v>
                </c:pt>
                <c:pt idx="2391">
                  <c:v>2.6564985919473191E-2</c:v>
                </c:pt>
                <c:pt idx="2392">
                  <c:v>1.4756432150588162E-2</c:v>
                </c:pt>
                <c:pt idx="2393">
                  <c:v>1.489442260169937E-2</c:v>
                </c:pt>
                <c:pt idx="2394">
                  <c:v>1.6429144120992865E-2</c:v>
                </c:pt>
                <c:pt idx="2395">
                  <c:v>1.3153719585534988E-2</c:v>
                </c:pt>
                <c:pt idx="2396">
                  <c:v>1.5460651460551415E-2</c:v>
                </c:pt>
                <c:pt idx="2397">
                  <c:v>1.7532829452154893E-2</c:v>
                </c:pt>
                <c:pt idx="2398">
                  <c:v>1.5390301361417709E-2</c:v>
                </c:pt>
                <c:pt idx="2399">
                  <c:v>1.4866729692288775E-2</c:v>
                </c:pt>
                <c:pt idx="2400">
                  <c:v>1.4567908484907672E-2</c:v>
                </c:pt>
                <c:pt idx="2401">
                  <c:v>1.1359240466260028E-2</c:v>
                </c:pt>
                <c:pt idx="2402">
                  <c:v>9.3640569235969931E-3</c:v>
                </c:pt>
                <c:pt idx="2403">
                  <c:v>8.2913784687640834E-3</c:v>
                </c:pt>
                <c:pt idx="2404">
                  <c:v>6.9635478589058749E-3</c:v>
                </c:pt>
                <c:pt idx="2405">
                  <c:v>1.1191482417694168E-2</c:v>
                </c:pt>
                <c:pt idx="2406">
                  <c:v>1.1441021869384055E-2</c:v>
                </c:pt>
                <c:pt idx="2407">
                  <c:v>1.0846678371390873E-2</c:v>
                </c:pt>
                <c:pt idx="2408">
                  <c:v>1.1266092149705254E-2</c:v>
                </c:pt>
                <c:pt idx="2409">
                  <c:v>1.0765896011323073E-2</c:v>
                </c:pt>
                <c:pt idx="2410">
                  <c:v>1.1676050848675165E-2</c:v>
                </c:pt>
                <c:pt idx="2411">
                  <c:v>1.1716600143565754E-2</c:v>
                </c:pt>
                <c:pt idx="2412">
                  <c:v>9.9022203840346667E-3</c:v>
                </c:pt>
                <c:pt idx="2413">
                  <c:v>9.9035845783221853E-3</c:v>
                </c:pt>
                <c:pt idx="2414">
                  <c:v>9.7684794505729037E-3</c:v>
                </c:pt>
                <c:pt idx="2415">
                  <c:v>9.1106838134393641E-3</c:v>
                </c:pt>
                <c:pt idx="2416">
                  <c:v>9.13635992980741E-3</c:v>
                </c:pt>
                <c:pt idx="2417">
                  <c:v>9.70687251700845E-3</c:v>
                </c:pt>
                <c:pt idx="2418">
                  <c:v>9.9878235184220707E-3</c:v>
                </c:pt>
                <c:pt idx="2419">
                  <c:v>6.093703349065914E-3</c:v>
                </c:pt>
                <c:pt idx="2420">
                  <c:v>6.6500108437334065E-3</c:v>
                </c:pt>
                <c:pt idx="2421">
                  <c:v>7.1040610183235866E-3</c:v>
                </c:pt>
                <c:pt idx="2422">
                  <c:v>6.2876607736681691E-3</c:v>
                </c:pt>
                <c:pt idx="2423">
                  <c:v>5.9003137049612993E-3</c:v>
                </c:pt>
                <c:pt idx="2424">
                  <c:v>4.9779849248953734E-3</c:v>
                </c:pt>
                <c:pt idx="2425">
                  <c:v>4.8636588099815964E-3</c:v>
                </c:pt>
                <c:pt idx="2426">
                  <c:v>5.1773326071281106E-3</c:v>
                </c:pt>
                <c:pt idx="2427">
                  <c:v>5.1248300851180579E-3</c:v>
                </c:pt>
                <c:pt idx="2428">
                  <c:v>5.2865331335666425E-3</c:v>
                </c:pt>
                <c:pt idx="2429">
                  <c:v>4.918075594059549E-3</c:v>
                </c:pt>
                <c:pt idx="2430">
                  <c:v>5.1249992175403779E-3</c:v>
                </c:pt>
                <c:pt idx="2431">
                  <c:v>4.9830699452204016E-3</c:v>
                </c:pt>
                <c:pt idx="2432">
                  <c:v>3.1207084176136097E-3</c:v>
                </c:pt>
                <c:pt idx="2433">
                  <c:v>3.3522252016368746E-3</c:v>
                </c:pt>
                <c:pt idx="2434">
                  <c:v>3.8536566148758026E-3</c:v>
                </c:pt>
                <c:pt idx="2435">
                  <c:v>3.8344142779607499E-3</c:v>
                </c:pt>
                <c:pt idx="2436">
                  <c:v>3.6154983208423661E-3</c:v>
                </c:pt>
                <c:pt idx="2437">
                  <c:v>5.3902589159600901E-3</c:v>
                </c:pt>
                <c:pt idx="2438">
                  <c:v>6.5536419028086792E-3</c:v>
                </c:pt>
                <c:pt idx="2439">
                  <c:v>6.5040724661167091E-3</c:v>
                </c:pt>
                <c:pt idx="2440">
                  <c:v>7.7004968122683769E-3</c:v>
                </c:pt>
                <c:pt idx="2441">
                  <c:v>7.8953518874626816E-3</c:v>
                </c:pt>
                <c:pt idx="2442">
                  <c:v>9.1421854186623866E-3</c:v>
                </c:pt>
                <c:pt idx="2443">
                  <c:v>1.1424454135730374E-2</c:v>
                </c:pt>
                <c:pt idx="2444">
                  <c:v>9.8838245341034883E-3</c:v>
                </c:pt>
                <c:pt idx="2445">
                  <c:v>9.7476854947637533E-3</c:v>
                </c:pt>
                <c:pt idx="2446">
                  <c:v>8.8381977430711956E-3</c:v>
                </c:pt>
                <c:pt idx="2447">
                  <c:v>8.9657077135486679E-3</c:v>
                </c:pt>
                <c:pt idx="2448">
                  <c:v>9.1475347348571236E-3</c:v>
                </c:pt>
                <c:pt idx="2449">
                  <c:v>5.8383024681431988E-3</c:v>
                </c:pt>
                <c:pt idx="2450">
                  <c:v>3.6278606228953366E-3</c:v>
                </c:pt>
                <c:pt idx="2451">
                  <c:v>3.9017190374049373E-3</c:v>
                </c:pt>
                <c:pt idx="2452">
                  <c:v>5.4523289148867551E-3</c:v>
                </c:pt>
                <c:pt idx="2453">
                  <c:v>6.6435262496766035E-3</c:v>
                </c:pt>
                <c:pt idx="2454">
                  <c:v>5.7313365785844599E-3</c:v>
                </c:pt>
                <c:pt idx="2455">
                  <c:v>4.5512148227099631E-3</c:v>
                </c:pt>
                <c:pt idx="2456">
                  <c:v>4.4395479268584037E-3</c:v>
                </c:pt>
                <c:pt idx="2457">
                  <c:v>6.8175375585203908E-3</c:v>
                </c:pt>
                <c:pt idx="2458">
                  <c:v>6.7545995727795981E-3</c:v>
                </c:pt>
                <c:pt idx="2459">
                  <c:v>7.5794902413373446E-3</c:v>
                </c:pt>
                <c:pt idx="2460">
                  <c:v>8.1018020553312777E-3</c:v>
                </c:pt>
                <c:pt idx="2461">
                  <c:v>8.6076411337236928E-3</c:v>
                </c:pt>
                <c:pt idx="2462">
                  <c:v>8.7866908352952182E-3</c:v>
                </c:pt>
                <c:pt idx="2463">
                  <c:v>8.8362765000368857E-3</c:v>
                </c:pt>
                <c:pt idx="2464">
                  <c:v>8.8201069023650294E-3</c:v>
                </c:pt>
                <c:pt idx="2465">
                  <c:v>8.3233201198510444E-3</c:v>
                </c:pt>
                <c:pt idx="2466">
                  <c:v>8.7449182378758691E-3</c:v>
                </c:pt>
                <c:pt idx="2467">
                  <c:v>8.7846311053827834E-3</c:v>
                </c:pt>
                <c:pt idx="2468">
                  <c:v>8.8402072119720416E-3</c:v>
                </c:pt>
                <c:pt idx="2469">
                  <c:v>7.8762570658539605E-3</c:v>
                </c:pt>
                <c:pt idx="2470">
                  <c:v>6.3992545779396129E-3</c:v>
                </c:pt>
                <c:pt idx="2471">
                  <c:v>6.0764615449758266E-3</c:v>
                </c:pt>
                <c:pt idx="2472">
                  <c:v>5.0635911723826985E-3</c:v>
                </c:pt>
                <c:pt idx="2473">
                  <c:v>9.423102724628667E-3</c:v>
                </c:pt>
                <c:pt idx="2474">
                  <c:v>9.4177710951521641E-3</c:v>
                </c:pt>
                <c:pt idx="2475">
                  <c:v>8.6760404359161585E-3</c:v>
                </c:pt>
                <c:pt idx="2476">
                  <c:v>1.0669752734463038E-2</c:v>
                </c:pt>
                <c:pt idx="2477">
                  <c:v>1.1342161089443531E-2</c:v>
                </c:pt>
                <c:pt idx="2478">
                  <c:v>1.0163711850582785E-2</c:v>
                </c:pt>
                <c:pt idx="2479">
                  <c:v>9.4499567489041807E-3</c:v>
                </c:pt>
                <c:pt idx="2480">
                  <c:v>9.1971393986868856E-3</c:v>
                </c:pt>
                <c:pt idx="2481">
                  <c:v>9.140917452076425E-3</c:v>
                </c:pt>
                <c:pt idx="2482">
                  <c:v>9.6597951815505807E-3</c:v>
                </c:pt>
                <c:pt idx="2483">
                  <c:v>7.1094685283630225E-3</c:v>
                </c:pt>
                <c:pt idx="2484">
                  <c:v>9.0696223564838575E-3</c:v>
                </c:pt>
                <c:pt idx="2485">
                  <c:v>1.0621949819160573E-2</c:v>
                </c:pt>
                <c:pt idx="2486">
                  <c:v>1.0605025129788875E-2</c:v>
                </c:pt>
                <c:pt idx="2487">
                  <c:v>1.3539364014152263E-2</c:v>
                </c:pt>
                <c:pt idx="2488">
                  <c:v>1.3628239735500374E-2</c:v>
                </c:pt>
                <c:pt idx="2489">
                  <c:v>1.2693334357083317E-2</c:v>
                </c:pt>
                <c:pt idx="2490">
                  <c:v>1.1752677125926496E-2</c:v>
                </c:pt>
                <c:pt idx="2491">
                  <c:v>1.2481368076890476E-2</c:v>
                </c:pt>
                <c:pt idx="2492">
                  <c:v>9.5106367746481558E-3</c:v>
                </c:pt>
                <c:pt idx="2493">
                  <c:v>1.0929358749316501E-2</c:v>
                </c:pt>
                <c:pt idx="2494">
                  <c:v>9.7054641556509873E-3</c:v>
                </c:pt>
                <c:pt idx="2495">
                  <c:v>9.9077593630187959E-3</c:v>
                </c:pt>
                <c:pt idx="2496">
                  <c:v>1.0957383578073986E-2</c:v>
                </c:pt>
                <c:pt idx="2497">
                  <c:v>1.2219599006960119E-2</c:v>
                </c:pt>
                <c:pt idx="2498">
                  <c:v>9.8800817117861723E-3</c:v>
                </c:pt>
                <c:pt idx="2499">
                  <c:v>1.0004363441737458E-2</c:v>
                </c:pt>
                <c:pt idx="2500">
                  <c:v>1.4554839068001169E-2</c:v>
                </c:pt>
                <c:pt idx="2501">
                  <c:v>1.4992862714153168E-2</c:v>
                </c:pt>
                <c:pt idx="2502">
                  <c:v>1.9034094706061155E-2</c:v>
                </c:pt>
                <c:pt idx="2503">
                  <c:v>1.7955476283329212E-2</c:v>
                </c:pt>
                <c:pt idx="2504">
                  <c:v>1.8778417927145696E-2</c:v>
                </c:pt>
                <c:pt idx="2505">
                  <c:v>1.9537272212424735E-2</c:v>
                </c:pt>
                <c:pt idx="2506">
                  <c:v>1.9179910451372E-2</c:v>
                </c:pt>
                <c:pt idx="2507">
                  <c:v>1.2083219203011447E-2</c:v>
                </c:pt>
                <c:pt idx="2508">
                  <c:v>1.451769467142962E-2</c:v>
                </c:pt>
                <c:pt idx="2509">
                  <c:v>1.1826459068318281E-2</c:v>
                </c:pt>
                <c:pt idx="2510">
                  <c:v>1.0562661721063472E-2</c:v>
                </c:pt>
                <c:pt idx="2511">
                  <c:v>1.0499732509427659E-2</c:v>
                </c:pt>
                <c:pt idx="2512">
                  <c:v>8.9354954539188364E-3</c:v>
                </c:pt>
                <c:pt idx="2513">
                  <c:v>1.693285864876223E-2</c:v>
                </c:pt>
                <c:pt idx="2514">
                  <c:v>1.8413879417217161E-2</c:v>
                </c:pt>
                <c:pt idx="2515">
                  <c:v>1.6800992225820897E-2</c:v>
                </c:pt>
                <c:pt idx="2516">
                  <c:v>1.4442655453571408E-2</c:v>
                </c:pt>
                <c:pt idx="2517">
                  <c:v>1.3671176601218353E-2</c:v>
                </c:pt>
                <c:pt idx="2518">
                  <c:v>1.3767549441892547E-2</c:v>
                </c:pt>
                <c:pt idx="2519">
                  <c:v>1.3828522356643618E-2</c:v>
                </c:pt>
                <c:pt idx="2520">
                  <c:v>8.9671413094472574E-3</c:v>
                </c:pt>
                <c:pt idx="2521">
                  <c:v>6.5388137294772894E-3</c:v>
                </c:pt>
                <c:pt idx="2522">
                  <c:v>5.9227035513378682E-3</c:v>
                </c:pt>
                <c:pt idx="2523">
                  <c:v>6.2824404267851526E-3</c:v>
                </c:pt>
                <c:pt idx="2524">
                  <c:v>6.2827981923473091E-3</c:v>
                </c:pt>
                <c:pt idx="2525">
                  <c:v>7.3652921907480578E-3</c:v>
                </c:pt>
                <c:pt idx="2526">
                  <c:v>7.7421812344347701E-3</c:v>
                </c:pt>
                <c:pt idx="2527">
                  <c:v>7.7802928776357491E-3</c:v>
                </c:pt>
                <c:pt idx="2528">
                  <c:v>7.8770042833643129E-3</c:v>
                </c:pt>
                <c:pt idx="2529">
                  <c:v>9.1942342973184467E-3</c:v>
                </c:pt>
                <c:pt idx="2530">
                  <c:v>9.2679116250379816E-3</c:v>
                </c:pt>
                <c:pt idx="2531">
                  <c:v>1.1057183584480728E-2</c:v>
                </c:pt>
                <c:pt idx="2532">
                  <c:v>1.0616992672730859E-2</c:v>
                </c:pt>
                <c:pt idx="2533">
                  <c:v>9.5089349544123496E-3</c:v>
                </c:pt>
                <c:pt idx="2534">
                  <c:v>9.699909131169469E-3</c:v>
                </c:pt>
                <c:pt idx="2535">
                  <c:v>1.2479040495195985E-2</c:v>
                </c:pt>
                <c:pt idx="2536">
                  <c:v>1.1282070971465837E-2</c:v>
                </c:pt>
                <c:pt idx="2537">
                  <c:v>1.170769423568184E-2</c:v>
                </c:pt>
                <c:pt idx="2538">
                  <c:v>8.404713472789092E-3</c:v>
                </c:pt>
                <c:pt idx="2539">
                  <c:v>1.0803889384252217E-2</c:v>
                </c:pt>
                <c:pt idx="2540">
                  <c:v>1.1070423016673912E-2</c:v>
                </c:pt>
                <c:pt idx="2541">
                  <c:v>1.3324345381677273E-2</c:v>
                </c:pt>
                <c:pt idx="2542">
                  <c:v>9.3333470486905868E-3</c:v>
                </c:pt>
                <c:pt idx="2543">
                  <c:v>9.3020445403286956E-3</c:v>
                </c:pt>
                <c:pt idx="2544">
                  <c:v>7.3515591747970212E-3</c:v>
                </c:pt>
                <c:pt idx="2545">
                  <c:v>7.5535621385529293E-3</c:v>
                </c:pt>
                <c:pt idx="2546">
                  <c:v>8.075494974679083E-3</c:v>
                </c:pt>
                <c:pt idx="2547">
                  <c:v>8.7841503245843812E-3</c:v>
                </c:pt>
                <c:pt idx="2548">
                  <c:v>6.1269474964656314E-3</c:v>
                </c:pt>
                <c:pt idx="2549">
                  <c:v>9.2708965369805649E-3</c:v>
                </c:pt>
                <c:pt idx="2550">
                  <c:v>9.2400511370838399E-3</c:v>
                </c:pt>
                <c:pt idx="2551">
                  <c:v>9.3490494228769434E-3</c:v>
                </c:pt>
                <c:pt idx="2552">
                  <c:v>9.5781804250081679E-3</c:v>
                </c:pt>
                <c:pt idx="2553">
                  <c:v>9.5337911682343672E-3</c:v>
                </c:pt>
                <c:pt idx="2554">
                  <c:v>7.9152004969793941E-3</c:v>
                </c:pt>
                <c:pt idx="2555">
                  <c:v>7.5516488010576458E-3</c:v>
                </c:pt>
                <c:pt idx="2556">
                  <c:v>9.2178761260472211E-3</c:v>
                </c:pt>
                <c:pt idx="2557">
                  <c:v>9.2718904476529317E-3</c:v>
                </c:pt>
                <c:pt idx="2558">
                  <c:v>9.2973041892992596E-3</c:v>
                </c:pt>
                <c:pt idx="2559">
                  <c:v>8.6092845152752062E-3</c:v>
                </c:pt>
                <c:pt idx="2560">
                  <c:v>9.9206725877212139E-3</c:v>
                </c:pt>
                <c:pt idx="2561">
                  <c:v>9.9225976373645188E-3</c:v>
                </c:pt>
                <c:pt idx="2562">
                  <c:v>9.8218497726160359E-3</c:v>
                </c:pt>
                <c:pt idx="2563">
                  <c:v>7.3049913110028834E-3</c:v>
                </c:pt>
                <c:pt idx="2564">
                  <c:v>8.3760379730006222E-3</c:v>
                </c:pt>
                <c:pt idx="2565">
                  <c:v>8.1678265747739762E-3</c:v>
                </c:pt>
                <c:pt idx="2566">
                  <c:v>7.0966636431981167E-3</c:v>
                </c:pt>
                <c:pt idx="2567">
                  <c:v>6.265454011248151E-3</c:v>
                </c:pt>
                <c:pt idx="2568">
                  <c:v>1.0855354367847261E-2</c:v>
                </c:pt>
                <c:pt idx="2569">
                  <c:v>1.2725744656473843E-2</c:v>
                </c:pt>
                <c:pt idx="2570">
                  <c:v>1.2691910241487565E-2</c:v>
                </c:pt>
                <c:pt idx="2571">
                  <c:v>1.0405014964652487E-2</c:v>
                </c:pt>
                <c:pt idx="2572">
                  <c:v>1.0116942008286348E-2</c:v>
                </c:pt>
                <c:pt idx="2573">
                  <c:v>9.4613529479452511E-3</c:v>
                </c:pt>
                <c:pt idx="2574">
                  <c:v>9.3140971885199084E-3</c:v>
                </c:pt>
                <c:pt idx="2575">
                  <c:v>7.2546856910605849E-3</c:v>
                </c:pt>
                <c:pt idx="2576">
                  <c:v>4.6224304441201359E-3</c:v>
                </c:pt>
                <c:pt idx="2577">
                  <c:v>3.9603444575063681E-3</c:v>
                </c:pt>
                <c:pt idx="2578">
                  <c:v>3.9782946821432952E-3</c:v>
                </c:pt>
                <c:pt idx="2579">
                  <c:v>5.7210749423406071E-3</c:v>
                </c:pt>
                <c:pt idx="2580">
                  <c:v>6.0135070501042371E-3</c:v>
                </c:pt>
                <c:pt idx="2581">
                  <c:v>6.2677024483498468E-3</c:v>
                </c:pt>
                <c:pt idx="2582">
                  <c:v>6.2654427525971803E-3</c:v>
                </c:pt>
                <c:pt idx="2583">
                  <c:v>8.4235303847448092E-3</c:v>
                </c:pt>
                <c:pt idx="2584">
                  <c:v>7.764561031421589E-3</c:v>
                </c:pt>
                <c:pt idx="2585">
                  <c:v>8.0782290694795308E-3</c:v>
                </c:pt>
                <c:pt idx="2586">
                  <c:v>8.2722115655718374E-3</c:v>
                </c:pt>
                <c:pt idx="2587">
                  <c:v>8.0372131240301781E-3</c:v>
                </c:pt>
                <c:pt idx="2588">
                  <c:v>6.9363274357937014E-3</c:v>
                </c:pt>
                <c:pt idx="2589">
                  <c:v>7.3021489323420339E-3</c:v>
                </c:pt>
                <c:pt idx="2590">
                  <c:v>1.0944294564511566E-2</c:v>
                </c:pt>
                <c:pt idx="2591">
                  <c:v>1.0647056829659446E-2</c:v>
                </c:pt>
                <c:pt idx="2592">
                  <c:v>1.0707719692310328E-2</c:v>
                </c:pt>
                <c:pt idx="2593">
                  <c:v>1.057662505511643E-2</c:v>
                </c:pt>
                <c:pt idx="2594">
                  <c:v>1.1226762158781257E-2</c:v>
                </c:pt>
                <c:pt idx="2595">
                  <c:v>1.1253492162199674E-2</c:v>
                </c:pt>
                <c:pt idx="2596">
                  <c:v>1.0954543813666713E-2</c:v>
                </c:pt>
                <c:pt idx="2597">
                  <c:v>4.7028396860895076E-3</c:v>
                </c:pt>
                <c:pt idx="2598">
                  <c:v>4.5690198161554389E-3</c:v>
                </c:pt>
                <c:pt idx="2599">
                  <c:v>5.2704812413085023E-3</c:v>
                </c:pt>
                <c:pt idx="2600">
                  <c:v>7.7291192116771762E-3</c:v>
                </c:pt>
                <c:pt idx="2601">
                  <c:v>7.4778533008386227E-3</c:v>
                </c:pt>
                <c:pt idx="2602">
                  <c:v>7.5986204824322274E-3</c:v>
                </c:pt>
                <c:pt idx="2603">
                  <c:v>7.588469135410416E-3</c:v>
                </c:pt>
                <c:pt idx="2604">
                  <c:v>7.5357449657693565E-3</c:v>
                </c:pt>
                <c:pt idx="2605">
                  <c:v>7.9394888210563928E-3</c:v>
                </c:pt>
                <c:pt idx="2606">
                  <c:v>7.5955506148590148E-3</c:v>
                </c:pt>
                <c:pt idx="2607">
                  <c:v>4.0115572051927601E-3</c:v>
                </c:pt>
                <c:pt idx="2608">
                  <c:v>4.4998808229936692E-3</c:v>
                </c:pt>
                <c:pt idx="2609">
                  <c:v>4.7313115610332548E-3</c:v>
                </c:pt>
                <c:pt idx="2610">
                  <c:v>6.0474933279956542E-3</c:v>
                </c:pt>
                <c:pt idx="2611">
                  <c:v>6.1063014510882299E-3</c:v>
                </c:pt>
                <c:pt idx="2612">
                  <c:v>5.8524642009571007E-3</c:v>
                </c:pt>
                <c:pt idx="2613">
                  <c:v>6.16696747761066E-3</c:v>
                </c:pt>
                <c:pt idx="2614">
                  <c:v>6.6716231177672662E-3</c:v>
                </c:pt>
                <c:pt idx="2615">
                  <c:v>5.8228286012925231E-3</c:v>
                </c:pt>
                <c:pt idx="2616">
                  <c:v>5.8148013585337362E-3</c:v>
                </c:pt>
                <c:pt idx="2617">
                  <c:v>5.3704450397499817E-3</c:v>
                </c:pt>
                <c:pt idx="2618">
                  <c:v>5.3504498791178646E-3</c:v>
                </c:pt>
                <c:pt idx="2619">
                  <c:v>7.6714752668047854E-3</c:v>
                </c:pt>
                <c:pt idx="2620">
                  <c:v>7.3506230824301657E-3</c:v>
                </c:pt>
                <c:pt idx="2621">
                  <c:v>7.1307021294775893E-3</c:v>
                </c:pt>
                <c:pt idx="2622">
                  <c:v>8.3196037679559073E-3</c:v>
                </c:pt>
                <c:pt idx="2623">
                  <c:v>8.4717565657333824E-3</c:v>
                </c:pt>
                <c:pt idx="2624">
                  <c:v>8.179791458681307E-3</c:v>
                </c:pt>
                <c:pt idx="2625">
                  <c:v>8.4301451943109337E-3</c:v>
                </c:pt>
                <c:pt idx="2626">
                  <c:v>6.841702285395386E-3</c:v>
                </c:pt>
                <c:pt idx="2627">
                  <c:v>6.8940671918315249E-3</c:v>
                </c:pt>
                <c:pt idx="2628">
                  <c:v>6.7883861737867953E-3</c:v>
                </c:pt>
                <c:pt idx="2629">
                  <c:v>5.1107527403261343E-3</c:v>
                </c:pt>
                <c:pt idx="2630">
                  <c:v>5.0422771569912034E-3</c:v>
                </c:pt>
                <c:pt idx="2631">
                  <c:v>2.8868815639337912E-3</c:v>
                </c:pt>
                <c:pt idx="2632">
                  <c:v>4.002181285474948E-3</c:v>
                </c:pt>
                <c:pt idx="2633">
                  <c:v>3.9955336905517823E-3</c:v>
                </c:pt>
                <c:pt idx="2634">
                  <c:v>4.0220533064945375E-3</c:v>
                </c:pt>
                <c:pt idx="2635">
                  <c:v>7.516330727816471E-3</c:v>
                </c:pt>
                <c:pt idx="2636">
                  <c:v>7.2625298598767594E-3</c:v>
                </c:pt>
                <c:pt idx="2637">
                  <c:v>7.3356405483088419E-3</c:v>
                </c:pt>
                <c:pt idx="2638">
                  <c:v>7.3610437176619926E-3</c:v>
                </c:pt>
                <c:pt idx="2639">
                  <c:v>7.2129348674272393E-3</c:v>
                </c:pt>
                <c:pt idx="2640">
                  <c:v>7.187263628220324E-3</c:v>
                </c:pt>
                <c:pt idx="2641">
                  <c:v>7.1953507177542862E-3</c:v>
                </c:pt>
                <c:pt idx="2642">
                  <c:v>7.4246786892151317E-3</c:v>
                </c:pt>
                <c:pt idx="2643">
                  <c:v>9.9065342444844429E-3</c:v>
                </c:pt>
                <c:pt idx="2644">
                  <c:v>9.9110273607245086E-3</c:v>
                </c:pt>
                <c:pt idx="2645">
                  <c:v>9.7892162096234886E-3</c:v>
                </c:pt>
                <c:pt idx="2646">
                  <c:v>7.6568576680024246E-3</c:v>
                </c:pt>
                <c:pt idx="2647">
                  <c:v>7.7462522962587158E-3</c:v>
                </c:pt>
                <c:pt idx="2648">
                  <c:v>7.3750895777231181E-3</c:v>
                </c:pt>
                <c:pt idx="2649">
                  <c:v>6.8990803121279278E-3</c:v>
                </c:pt>
                <c:pt idx="2650">
                  <c:v>4.4364921027635722E-3</c:v>
                </c:pt>
                <c:pt idx="2651">
                  <c:v>4.9407794746986851E-3</c:v>
                </c:pt>
                <c:pt idx="2652">
                  <c:v>7.3922692928969982E-3</c:v>
                </c:pt>
                <c:pt idx="2653">
                  <c:v>6.69706738221644E-3</c:v>
                </c:pt>
                <c:pt idx="2654">
                  <c:v>6.8051891296394161E-3</c:v>
                </c:pt>
                <c:pt idx="2655">
                  <c:v>8.8330076144895985E-3</c:v>
                </c:pt>
                <c:pt idx="2656">
                  <c:v>8.9693048092661636E-3</c:v>
                </c:pt>
                <c:pt idx="2657">
                  <c:v>1.0031039335301993E-2</c:v>
                </c:pt>
                <c:pt idx="2658">
                  <c:v>1.0246935952179487E-2</c:v>
                </c:pt>
                <c:pt idx="2659">
                  <c:v>9.0705094738523732E-3</c:v>
                </c:pt>
                <c:pt idx="2660">
                  <c:v>9.1519973692660156E-3</c:v>
                </c:pt>
                <c:pt idx="2661">
                  <c:v>9.0576618223439306E-3</c:v>
                </c:pt>
                <c:pt idx="2662">
                  <c:v>6.0453841903149114E-3</c:v>
                </c:pt>
                <c:pt idx="2663">
                  <c:v>8.8081834432693889E-3</c:v>
                </c:pt>
                <c:pt idx="2664">
                  <c:v>6.2393326518613897E-3</c:v>
                </c:pt>
                <c:pt idx="2665">
                  <c:v>5.6460392536025845E-3</c:v>
                </c:pt>
                <c:pt idx="2666">
                  <c:v>1.0374802176800504E-2</c:v>
                </c:pt>
                <c:pt idx="2667">
                  <c:v>1.0305848445082507E-2</c:v>
                </c:pt>
                <c:pt idx="2668">
                  <c:v>1.051132234124294E-2</c:v>
                </c:pt>
                <c:pt idx="2669">
                  <c:v>1.0543237117076085E-2</c:v>
                </c:pt>
                <c:pt idx="2670">
                  <c:v>7.9752669640631817E-3</c:v>
                </c:pt>
                <c:pt idx="2671">
                  <c:v>8.2757934792035085E-3</c:v>
                </c:pt>
                <c:pt idx="2672">
                  <c:v>8.9541106480644558E-3</c:v>
                </c:pt>
                <c:pt idx="2673">
                  <c:v>4.937149457522284E-3</c:v>
                </c:pt>
                <c:pt idx="2674">
                  <c:v>4.9055954606247992E-3</c:v>
                </c:pt>
                <c:pt idx="2675">
                  <c:v>4.2955235332470566E-3</c:v>
                </c:pt>
                <c:pt idx="2676">
                  <c:v>4.2971350737020242E-3</c:v>
                </c:pt>
                <c:pt idx="2677">
                  <c:v>5.5461047466700848E-3</c:v>
                </c:pt>
                <c:pt idx="2678">
                  <c:v>5.5456381822971005E-3</c:v>
                </c:pt>
                <c:pt idx="2679">
                  <c:v>5.0962832421964643E-3</c:v>
                </c:pt>
                <c:pt idx="2680">
                  <c:v>5.9748603362288384E-3</c:v>
                </c:pt>
                <c:pt idx="2681">
                  <c:v>6.4880804747104205E-3</c:v>
                </c:pt>
                <c:pt idx="2682">
                  <c:v>7.5341253217485289E-3</c:v>
                </c:pt>
                <c:pt idx="2683">
                  <c:v>9.0664937149647733E-3</c:v>
                </c:pt>
                <c:pt idx="2684">
                  <c:v>1.232072753330081E-2</c:v>
                </c:pt>
                <c:pt idx="2685">
                  <c:v>1.3642373064288406E-2</c:v>
                </c:pt>
                <c:pt idx="2686">
                  <c:v>1.3810850751741684E-2</c:v>
                </c:pt>
                <c:pt idx="2687">
                  <c:v>1.2885076461286562E-2</c:v>
                </c:pt>
                <c:pt idx="2688">
                  <c:v>1.2060746574215363E-2</c:v>
                </c:pt>
                <c:pt idx="2689">
                  <c:v>1.2254322311971958E-2</c:v>
                </c:pt>
                <c:pt idx="2690">
                  <c:v>1.1758080148477337E-2</c:v>
                </c:pt>
                <c:pt idx="2691">
                  <c:v>9.6001886280774034E-3</c:v>
                </c:pt>
                <c:pt idx="2692">
                  <c:v>7.2614884686730856E-3</c:v>
                </c:pt>
                <c:pt idx="2693">
                  <c:v>1.0551151166731667E-2</c:v>
                </c:pt>
                <c:pt idx="2694">
                  <c:v>1.047929766599897E-2</c:v>
                </c:pt>
                <c:pt idx="2695">
                  <c:v>1.0354830987602696E-2</c:v>
                </c:pt>
                <c:pt idx="2696">
                  <c:v>7.8454603170132076E-3</c:v>
                </c:pt>
                <c:pt idx="2697">
                  <c:v>8.3098283943696446E-3</c:v>
                </c:pt>
                <c:pt idx="2698">
                  <c:v>1.0200931865455147E-2</c:v>
                </c:pt>
                <c:pt idx="2699">
                  <c:v>9.5413499350009163E-3</c:v>
                </c:pt>
                <c:pt idx="2700">
                  <c:v>6.9306330141662882E-3</c:v>
                </c:pt>
                <c:pt idx="2701">
                  <c:v>7.3064353148984034E-3</c:v>
                </c:pt>
                <c:pt idx="2702">
                  <c:v>1.003854313796425E-2</c:v>
                </c:pt>
                <c:pt idx="2703">
                  <c:v>9.3955193466594856E-3</c:v>
                </c:pt>
                <c:pt idx="2704">
                  <c:v>9.9539897261819235E-3</c:v>
                </c:pt>
                <c:pt idx="2705">
                  <c:v>8.5901918978812889E-3</c:v>
                </c:pt>
                <c:pt idx="2706">
                  <c:v>8.8221641531133401E-3</c:v>
                </c:pt>
                <c:pt idx="2707">
                  <c:v>8.9846320492220581E-3</c:v>
                </c:pt>
                <c:pt idx="2708">
                  <c:v>8.5687279990821277E-3</c:v>
                </c:pt>
                <c:pt idx="2709">
                  <c:v>4.9785803883189818E-3</c:v>
                </c:pt>
                <c:pt idx="2710">
                  <c:v>4.7057949711279317E-3</c:v>
                </c:pt>
                <c:pt idx="2711">
                  <c:v>3.8190196971576371E-3</c:v>
                </c:pt>
                <c:pt idx="2712">
                  <c:v>2.8829979822705631E-3</c:v>
                </c:pt>
                <c:pt idx="2713">
                  <c:v>3.7342449499206836E-3</c:v>
                </c:pt>
                <c:pt idx="2714">
                  <c:v>4.3585388098415388E-3</c:v>
                </c:pt>
                <c:pt idx="2715">
                  <c:v>8.6661038769073571E-3</c:v>
                </c:pt>
                <c:pt idx="2716">
                  <c:v>8.5794957273262126E-3</c:v>
                </c:pt>
                <c:pt idx="2717">
                  <c:v>8.895181013234936E-3</c:v>
                </c:pt>
                <c:pt idx="2718">
                  <c:v>9.4473398213383956E-3</c:v>
                </c:pt>
                <c:pt idx="2719">
                  <c:v>8.0411731173607604E-3</c:v>
                </c:pt>
                <c:pt idx="2720">
                  <c:v>8.0557225707312569E-3</c:v>
                </c:pt>
                <c:pt idx="2721">
                  <c:v>6.347971672125057E-3</c:v>
                </c:pt>
                <c:pt idx="2722">
                  <c:v>4.6850620681668977E-3</c:v>
                </c:pt>
                <c:pt idx="2723">
                  <c:v>5.4725058950654513E-3</c:v>
                </c:pt>
                <c:pt idx="2724">
                  <c:v>5.4964255319974601E-3</c:v>
                </c:pt>
                <c:pt idx="2725">
                  <c:v>4.7841873303235199E-3</c:v>
                </c:pt>
                <c:pt idx="2726">
                  <c:v>5.3509650092698367E-3</c:v>
                </c:pt>
                <c:pt idx="2727">
                  <c:v>5.3375333515244669E-3</c:v>
                </c:pt>
                <c:pt idx="2728">
                  <c:v>5.3324480754829507E-3</c:v>
                </c:pt>
                <c:pt idx="2729">
                  <c:v>4.6378129703011309E-3</c:v>
                </c:pt>
                <c:pt idx="2730">
                  <c:v>4.1104354827018021E-3</c:v>
                </c:pt>
                <c:pt idx="2731">
                  <c:v>3.8660267964639398E-3</c:v>
                </c:pt>
                <c:pt idx="2732">
                  <c:v>3.5170325322129424E-3</c:v>
                </c:pt>
                <c:pt idx="2733">
                  <c:v>4.572508632874896E-3</c:v>
                </c:pt>
                <c:pt idx="2734">
                  <c:v>4.4404075345035685E-3</c:v>
                </c:pt>
                <c:pt idx="2735">
                  <c:v>5.8917832070201695E-3</c:v>
                </c:pt>
                <c:pt idx="2736">
                  <c:v>7.3273922461695113E-3</c:v>
                </c:pt>
                <c:pt idx="2737">
                  <c:v>7.2123993868314813E-3</c:v>
                </c:pt>
                <c:pt idx="2738">
                  <c:v>7.3680015313374479E-3</c:v>
                </c:pt>
                <c:pt idx="2739">
                  <c:v>8.3073986968348942E-3</c:v>
                </c:pt>
                <c:pt idx="2740">
                  <c:v>8.2818930589414908E-3</c:v>
                </c:pt>
                <c:pt idx="2741">
                  <c:v>8.284361520172253E-3</c:v>
                </c:pt>
                <c:pt idx="2742">
                  <c:v>8.3061609341004827E-3</c:v>
                </c:pt>
                <c:pt idx="2743">
                  <c:v>7.7244182472992222E-3</c:v>
                </c:pt>
                <c:pt idx="2744">
                  <c:v>8.0867950196567336E-3</c:v>
                </c:pt>
                <c:pt idx="2745">
                  <c:v>8.1184177334935777E-3</c:v>
                </c:pt>
                <c:pt idx="2746">
                  <c:v>7.0846233770434225E-3</c:v>
                </c:pt>
                <c:pt idx="2747">
                  <c:v>3.4187997590485698E-3</c:v>
                </c:pt>
                <c:pt idx="2748">
                  <c:v>3.2984113582683605E-3</c:v>
                </c:pt>
                <c:pt idx="2749">
                  <c:v>3.3236377200846E-3</c:v>
                </c:pt>
                <c:pt idx="2750">
                  <c:v>2.7775082234344651E-3</c:v>
                </c:pt>
                <c:pt idx="2751">
                  <c:v>3.5059035524140107E-3</c:v>
                </c:pt>
                <c:pt idx="2752">
                  <c:v>4.0955718577266546E-3</c:v>
                </c:pt>
                <c:pt idx="2753">
                  <c:v>4.6669711217181371E-3</c:v>
                </c:pt>
                <c:pt idx="2754">
                  <c:v>4.6565766238836877E-3</c:v>
                </c:pt>
                <c:pt idx="2755">
                  <c:v>4.628491497822085E-3</c:v>
                </c:pt>
                <c:pt idx="2756">
                  <c:v>4.5045340719751317E-3</c:v>
                </c:pt>
                <c:pt idx="2757">
                  <c:v>3.2864814095558497E-3</c:v>
                </c:pt>
                <c:pt idx="2758">
                  <c:v>3.7819186718884494E-3</c:v>
                </c:pt>
                <c:pt idx="2759">
                  <c:v>4.2687248271047022E-3</c:v>
                </c:pt>
                <c:pt idx="2760">
                  <c:v>4.6406826803510291E-3</c:v>
                </c:pt>
                <c:pt idx="2761">
                  <c:v>4.5056411479891638E-3</c:v>
                </c:pt>
                <c:pt idx="2762">
                  <c:v>5.163344871595376E-3</c:v>
                </c:pt>
                <c:pt idx="2763">
                  <c:v>5.2546051495871776E-3</c:v>
                </c:pt>
                <c:pt idx="2764">
                  <c:v>5.3213753069843005E-3</c:v>
                </c:pt>
                <c:pt idx="2765">
                  <c:v>5.1689900770862073E-3</c:v>
                </c:pt>
                <c:pt idx="2766">
                  <c:v>4.0023716909048084E-3</c:v>
                </c:pt>
                <c:pt idx="2767">
                  <c:v>7.1098247451053158E-3</c:v>
                </c:pt>
                <c:pt idx="2768">
                  <c:v>7.2202451858928906E-3</c:v>
                </c:pt>
                <c:pt idx="2769">
                  <c:v>7.1128691804368425E-3</c:v>
                </c:pt>
                <c:pt idx="2770">
                  <c:v>6.8689196686783568E-3</c:v>
                </c:pt>
                <c:pt idx="2771">
                  <c:v>7.041046341407578E-3</c:v>
                </c:pt>
                <c:pt idx="2772">
                  <c:v>7.1858614630018903E-3</c:v>
                </c:pt>
                <c:pt idx="2773">
                  <c:v>8.8469172117059628E-3</c:v>
                </c:pt>
                <c:pt idx="2774">
                  <c:v>5.9754732986415319E-3</c:v>
                </c:pt>
                <c:pt idx="2775">
                  <c:v>6.096374794754866E-3</c:v>
                </c:pt>
                <c:pt idx="2776">
                  <c:v>5.8000181675396337E-3</c:v>
                </c:pt>
                <c:pt idx="2777">
                  <c:v>6.3593184092675566E-3</c:v>
                </c:pt>
                <c:pt idx="2778">
                  <c:v>6.4496842193402437E-3</c:v>
                </c:pt>
                <c:pt idx="2779">
                  <c:v>6.5738462635377354E-3</c:v>
                </c:pt>
                <c:pt idx="2780">
                  <c:v>4.3633933318368611E-3</c:v>
                </c:pt>
                <c:pt idx="2781">
                  <c:v>5.1207944147612181E-3</c:v>
                </c:pt>
                <c:pt idx="2782">
                  <c:v>5.1251153284246837E-3</c:v>
                </c:pt>
                <c:pt idx="2783">
                  <c:v>3.9275168773373042E-3</c:v>
                </c:pt>
                <c:pt idx="2784">
                  <c:v>5.4133328015215573E-3</c:v>
                </c:pt>
                <c:pt idx="2785">
                  <c:v>5.6626315055518101E-3</c:v>
                </c:pt>
                <c:pt idx="2786">
                  <c:v>6.1323848351245974E-3</c:v>
                </c:pt>
                <c:pt idx="2787">
                  <c:v>6.4771075354817364E-3</c:v>
                </c:pt>
                <c:pt idx="2788">
                  <c:v>5.1903920412977094E-3</c:v>
                </c:pt>
                <c:pt idx="2789">
                  <c:v>4.8566351065756899E-3</c:v>
                </c:pt>
                <c:pt idx="2790">
                  <c:v>4.8332815915994856E-3</c:v>
                </c:pt>
                <c:pt idx="2791">
                  <c:v>4.5383566297972312E-3</c:v>
                </c:pt>
                <c:pt idx="2792">
                  <c:v>4.6753657471918742E-3</c:v>
                </c:pt>
                <c:pt idx="2793">
                  <c:v>3.1078827184613023E-3</c:v>
                </c:pt>
                <c:pt idx="2794">
                  <c:v>5.1834254703917622E-3</c:v>
                </c:pt>
                <c:pt idx="2795">
                  <c:v>5.4675241417838577E-3</c:v>
                </c:pt>
                <c:pt idx="2796">
                  <c:v>5.335036735380487E-3</c:v>
                </c:pt>
                <c:pt idx="2797">
                  <c:v>5.3821925630624405E-3</c:v>
                </c:pt>
                <c:pt idx="2798">
                  <c:v>5.9743616467022266E-3</c:v>
                </c:pt>
                <c:pt idx="2799">
                  <c:v>6.0616907296540583E-3</c:v>
                </c:pt>
                <c:pt idx="2800">
                  <c:v>5.9468814211163946E-3</c:v>
                </c:pt>
                <c:pt idx="2801">
                  <c:v>5.5472563602884419E-3</c:v>
                </c:pt>
                <c:pt idx="2802">
                  <c:v>5.8354731795355165E-3</c:v>
                </c:pt>
                <c:pt idx="2803">
                  <c:v>5.2204404672027268E-3</c:v>
                </c:pt>
                <c:pt idx="2804">
                  <c:v>5.1149844628191818E-3</c:v>
                </c:pt>
                <c:pt idx="2805">
                  <c:v>6.2949398974064255E-3</c:v>
                </c:pt>
                <c:pt idx="2806">
                  <c:v>6.2949407354680863E-3</c:v>
                </c:pt>
                <c:pt idx="2807">
                  <c:v>6.3884949332094366E-3</c:v>
                </c:pt>
                <c:pt idx="2808">
                  <c:v>5.9502097460310405E-3</c:v>
                </c:pt>
                <c:pt idx="2809">
                  <c:v>4.6718964774120752E-3</c:v>
                </c:pt>
                <c:pt idx="2810">
                  <c:v>4.662828808847031E-3</c:v>
                </c:pt>
                <c:pt idx="2811">
                  <c:v>6.164313526648358E-3</c:v>
                </c:pt>
                <c:pt idx="2812">
                  <c:v>5.0153369891644799E-3</c:v>
                </c:pt>
                <c:pt idx="2813">
                  <c:v>5.0728401214817512E-3</c:v>
                </c:pt>
                <c:pt idx="2814">
                  <c:v>5.8648543966402121E-3</c:v>
                </c:pt>
                <c:pt idx="2815">
                  <c:v>5.7168107593477593E-3</c:v>
                </c:pt>
                <c:pt idx="2816">
                  <c:v>7.4920378797954674E-3</c:v>
                </c:pt>
                <c:pt idx="2817">
                  <c:v>8.1213194056509209E-3</c:v>
                </c:pt>
                <c:pt idx="2818">
                  <c:v>7.0782001293400645E-3</c:v>
                </c:pt>
                <c:pt idx="2819">
                  <c:v>7.0503358604189709E-3</c:v>
                </c:pt>
                <c:pt idx="2820">
                  <c:v>7.1828444450264739E-3</c:v>
                </c:pt>
                <c:pt idx="2821">
                  <c:v>6.1050595783580415E-3</c:v>
                </c:pt>
                <c:pt idx="2822">
                  <c:v>5.5631362055103663E-3</c:v>
                </c:pt>
                <c:pt idx="2823">
                  <c:v>3.2945761331140168E-3</c:v>
                </c:pt>
                <c:pt idx="2824">
                  <c:v>2.5987155687852959E-3</c:v>
                </c:pt>
                <c:pt idx="2825">
                  <c:v>2.5957634179559256E-3</c:v>
                </c:pt>
                <c:pt idx="2826">
                  <c:v>2.7297968159798115E-3</c:v>
                </c:pt>
                <c:pt idx="2827">
                  <c:v>2.7503050984689081E-3</c:v>
                </c:pt>
                <c:pt idx="2828">
                  <c:v>3.5448891298653262E-3</c:v>
                </c:pt>
                <c:pt idx="2829">
                  <c:v>2.958647871235366E-3</c:v>
                </c:pt>
                <c:pt idx="2830">
                  <c:v>3.0221128911433045E-3</c:v>
                </c:pt>
                <c:pt idx="2831">
                  <c:v>2.8428158705499822E-3</c:v>
                </c:pt>
                <c:pt idx="2832">
                  <c:v>2.494908012978215E-3</c:v>
                </c:pt>
                <c:pt idx="2833">
                  <c:v>4.2173237139261563E-3</c:v>
                </c:pt>
                <c:pt idx="2834">
                  <c:v>4.1979980220215232E-3</c:v>
                </c:pt>
                <c:pt idx="2835">
                  <c:v>3.4776750076601424E-3</c:v>
                </c:pt>
                <c:pt idx="2836">
                  <c:v>3.4783817183320258E-3</c:v>
                </c:pt>
                <c:pt idx="2837">
                  <c:v>4.0556741884554114E-3</c:v>
                </c:pt>
                <c:pt idx="2838">
                  <c:v>4.537358636415161E-3</c:v>
                </c:pt>
                <c:pt idx="2839">
                  <c:v>4.7246230298500164E-3</c:v>
                </c:pt>
                <c:pt idx="2840">
                  <c:v>2.7042438913281331E-3</c:v>
                </c:pt>
                <c:pt idx="2841">
                  <c:v>3.0981707111988679E-3</c:v>
                </c:pt>
                <c:pt idx="2842">
                  <c:v>5.3500609275631168E-3</c:v>
                </c:pt>
                <c:pt idx="2843">
                  <c:v>5.3455572303114035E-3</c:v>
                </c:pt>
                <c:pt idx="2844">
                  <c:v>4.9687577187079446E-3</c:v>
                </c:pt>
                <c:pt idx="2845">
                  <c:v>4.2245737722695726E-3</c:v>
                </c:pt>
                <c:pt idx="2846">
                  <c:v>3.5364796141701808E-3</c:v>
                </c:pt>
                <c:pt idx="2847">
                  <c:v>4.7502711143110141E-3</c:v>
                </c:pt>
                <c:pt idx="2848">
                  <c:v>4.837958677103211E-3</c:v>
                </c:pt>
                <c:pt idx="2849">
                  <c:v>4.0894564620346362E-3</c:v>
                </c:pt>
                <c:pt idx="2850">
                  <c:v>4.1710044024966192E-3</c:v>
                </c:pt>
                <c:pt idx="2851">
                  <c:v>4.3863998961668387E-3</c:v>
                </c:pt>
                <c:pt idx="2852">
                  <c:v>4.4318270889240315E-3</c:v>
                </c:pt>
                <c:pt idx="2853">
                  <c:v>7.0654104605334476E-3</c:v>
                </c:pt>
                <c:pt idx="2854">
                  <c:v>6.3314434853464002E-3</c:v>
                </c:pt>
                <c:pt idx="2855">
                  <c:v>6.4132942713239606E-3</c:v>
                </c:pt>
                <c:pt idx="2856">
                  <c:v>6.5200131438747574E-3</c:v>
                </c:pt>
                <c:pt idx="2857">
                  <c:v>6.4361973670995212E-3</c:v>
                </c:pt>
                <c:pt idx="2858">
                  <c:v>6.4372183611228137E-3</c:v>
                </c:pt>
                <c:pt idx="2859">
                  <c:v>6.6013893585648558E-3</c:v>
                </c:pt>
                <c:pt idx="2860">
                  <c:v>3.7174188496104871E-3</c:v>
                </c:pt>
                <c:pt idx="2861">
                  <c:v>3.522644420957489E-3</c:v>
                </c:pt>
                <c:pt idx="2862">
                  <c:v>3.6066121444798664E-3</c:v>
                </c:pt>
                <c:pt idx="2863">
                  <c:v>3.5774759997128473E-3</c:v>
                </c:pt>
                <c:pt idx="2864">
                  <c:v>3.5075281656602952E-3</c:v>
                </c:pt>
                <c:pt idx="2865">
                  <c:v>4.7424725851172985E-3</c:v>
                </c:pt>
                <c:pt idx="2866">
                  <c:v>4.4540826772314782E-3</c:v>
                </c:pt>
                <c:pt idx="2867">
                  <c:v>4.4800434474415122E-3</c:v>
                </c:pt>
                <c:pt idx="2868">
                  <c:v>5.3177800251174067E-3</c:v>
                </c:pt>
                <c:pt idx="2869">
                  <c:v>4.4054270366848461E-3</c:v>
                </c:pt>
                <c:pt idx="2870">
                  <c:v>4.1506733707105323E-3</c:v>
                </c:pt>
                <c:pt idx="2871">
                  <c:v>4.532788468294603E-3</c:v>
                </c:pt>
                <c:pt idx="2872">
                  <c:v>6.6142415978201171E-3</c:v>
                </c:pt>
                <c:pt idx="2873">
                  <c:v>8.2120730546817455E-3</c:v>
                </c:pt>
                <c:pt idx="2874">
                  <c:v>8.301049837352286E-3</c:v>
                </c:pt>
                <c:pt idx="2875">
                  <c:v>8.3595945806713545E-3</c:v>
                </c:pt>
                <c:pt idx="2876">
                  <c:v>8.5349198056423915E-3</c:v>
                </c:pt>
                <c:pt idx="2877">
                  <c:v>8.171738036176034E-3</c:v>
                </c:pt>
                <c:pt idx="2878">
                  <c:v>7.8105936677110637E-3</c:v>
                </c:pt>
                <c:pt idx="2879">
                  <c:v>7.3646983986553937E-3</c:v>
                </c:pt>
                <c:pt idx="2880">
                  <c:v>6.4287893408537071E-3</c:v>
                </c:pt>
                <c:pt idx="2881">
                  <c:v>7.6885874920087117E-3</c:v>
                </c:pt>
                <c:pt idx="2882">
                  <c:v>7.8575832915351671E-3</c:v>
                </c:pt>
                <c:pt idx="2883">
                  <c:v>6.7826524773233077E-3</c:v>
                </c:pt>
                <c:pt idx="2884">
                  <c:v>6.8445790201964113E-3</c:v>
                </c:pt>
                <c:pt idx="2885">
                  <c:v>6.9335323451312119E-3</c:v>
                </c:pt>
                <c:pt idx="2886">
                  <c:v>7.0129525368060599E-3</c:v>
                </c:pt>
                <c:pt idx="2887">
                  <c:v>7.052072444148196E-3</c:v>
                </c:pt>
                <c:pt idx="2888">
                  <c:v>5.1326999480631784E-3</c:v>
                </c:pt>
                <c:pt idx="2889">
                  <c:v>4.1201170923198622E-3</c:v>
                </c:pt>
                <c:pt idx="2890">
                  <c:v>4.6449213980783201E-3</c:v>
                </c:pt>
                <c:pt idx="2891">
                  <c:v>5.3528438588389578E-3</c:v>
                </c:pt>
                <c:pt idx="2892">
                  <c:v>4.3616767799439585E-3</c:v>
                </c:pt>
                <c:pt idx="2893">
                  <c:v>4.3300038201948303E-3</c:v>
                </c:pt>
                <c:pt idx="2894">
                  <c:v>3.3098511630246536E-3</c:v>
                </c:pt>
                <c:pt idx="2895">
                  <c:v>3.1373204171893754E-3</c:v>
                </c:pt>
                <c:pt idx="2896">
                  <c:v>3.3763516663166647E-3</c:v>
                </c:pt>
                <c:pt idx="2897">
                  <c:v>3.2868757474800404E-3</c:v>
                </c:pt>
                <c:pt idx="2898">
                  <c:v>1.9028969176309548E-3</c:v>
                </c:pt>
                <c:pt idx="2899">
                  <c:v>5.9007188927607595E-3</c:v>
                </c:pt>
                <c:pt idx="2900">
                  <c:v>6.4424217053809189E-3</c:v>
                </c:pt>
                <c:pt idx="2901">
                  <c:v>6.3053417752693824E-3</c:v>
                </c:pt>
                <c:pt idx="2902">
                  <c:v>6.452286422416114E-3</c:v>
                </c:pt>
                <c:pt idx="2903">
                  <c:v>7.2312175802827575E-3</c:v>
                </c:pt>
                <c:pt idx="2904">
                  <c:v>7.2423336686614805E-3</c:v>
                </c:pt>
                <c:pt idx="2905">
                  <c:v>8.457435525743991E-3</c:v>
                </c:pt>
                <c:pt idx="2906">
                  <c:v>7.7968170687073863E-3</c:v>
                </c:pt>
                <c:pt idx="2907">
                  <c:v>6.9945210318937464E-3</c:v>
                </c:pt>
                <c:pt idx="2908">
                  <c:v>7.4781781160840723E-3</c:v>
                </c:pt>
                <c:pt idx="2909">
                  <c:v>3.6788708507613237E-3</c:v>
                </c:pt>
                <c:pt idx="2910">
                  <c:v>3.6675282735378605E-3</c:v>
                </c:pt>
                <c:pt idx="2911">
                  <c:v>4.1687673664561904E-3</c:v>
                </c:pt>
                <c:pt idx="2912">
                  <c:v>5.0714246591997492E-3</c:v>
                </c:pt>
                <c:pt idx="2913">
                  <c:v>5.3173760396036098E-3</c:v>
                </c:pt>
                <c:pt idx="2914">
                  <c:v>4.680747652628851E-3</c:v>
                </c:pt>
                <c:pt idx="2915">
                  <c:v>4.9387981155697702E-3</c:v>
                </c:pt>
                <c:pt idx="2916">
                  <c:v>5.1329584536775625E-3</c:v>
                </c:pt>
                <c:pt idx="2917">
                  <c:v>6.2301521316599729E-3</c:v>
                </c:pt>
                <c:pt idx="2918">
                  <c:v>5.8462801823166641E-3</c:v>
                </c:pt>
                <c:pt idx="2919">
                  <c:v>4.714696596810993E-3</c:v>
                </c:pt>
                <c:pt idx="2920">
                  <c:v>6.1304656582421239E-3</c:v>
                </c:pt>
                <c:pt idx="2921">
                  <c:v>5.9450806762674164E-3</c:v>
                </c:pt>
                <c:pt idx="2922">
                  <c:v>5.8693256845693811E-3</c:v>
                </c:pt>
                <c:pt idx="2923">
                  <c:v>5.7032126746455313E-3</c:v>
                </c:pt>
                <c:pt idx="2924">
                  <c:v>4.7144325774416936E-3</c:v>
                </c:pt>
                <c:pt idx="2925">
                  <c:v>5.6121732376247834E-3</c:v>
                </c:pt>
                <c:pt idx="2926">
                  <c:v>5.9852165480783499E-3</c:v>
                </c:pt>
                <c:pt idx="2927">
                  <c:v>4.4276710828875061E-3</c:v>
                </c:pt>
                <c:pt idx="2928">
                  <c:v>4.4532211262592915E-3</c:v>
                </c:pt>
                <c:pt idx="2929">
                  <c:v>6.7195799111238212E-3</c:v>
                </c:pt>
                <c:pt idx="2930">
                  <c:v>6.9133253380221204E-3</c:v>
                </c:pt>
                <c:pt idx="2931">
                  <c:v>6.8939403721558082E-3</c:v>
                </c:pt>
                <c:pt idx="2932">
                  <c:v>4.8811900374695948E-3</c:v>
                </c:pt>
                <c:pt idx="2933">
                  <c:v>5.5780723294439772E-3</c:v>
                </c:pt>
                <c:pt idx="2934">
                  <c:v>4.9949434699862868E-3</c:v>
                </c:pt>
                <c:pt idx="2935">
                  <c:v>4.6172685571426722E-3</c:v>
                </c:pt>
                <c:pt idx="2936">
                  <c:v>6.2924942175428995E-3</c:v>
                </c:pt>
                <c:pt idx="2937">
                  <c:v>6.76072192290301E-3</c:v>
                </c:pt>
                <c:pt idx="2938">
                  <c:v>6.758254467020457E-3</c:v>
                </c:pt>
                <c:pt idx="2939">
                  <c:v>6.8436316947788007E-3</c:v>
                </c:pt>
                <c:pt idx="2940">
                  <c:v>5.5266469238640049E-3</c:v>
                </c:pt>
                <c:pt idx="2941">
                  <c:v>5.1332017822825543E-3</c:v>
                </c:pt>
                <c:pt idx="2942">
                  <c:v>3.6421596946576767E-3</c:v>
                </c:pt>
                <c:pt idx="2943">
                  <c:v>2.2593966571613825E-3</c:v>
                </c:pt>
                <c:pt idx="2944">
                  <c:v>2.1966237535459275E-3</c:v>
                </c:pt>
                <c:pt idx="2945">
                  <c:v>2.2764021767666311E-3</c:v>
                </c:pt>
                <c:pt idx="2946">
                  <c:v>5.6931228577837764E-3</c:v>
                </c:pt>
                <c:pt idx="2947">
                  <c:v>6.125639045868627E-3</c:v>
                </c:pt>
                <c:pt idx="2948">
                  <c:v>6.1618321163778803E-3</c:v>
                </c:pt>
                <c:pt idx="2949">
                  <c:v>5.65961921411032E-3</c:v>
                </c:pt>
                <c:pt idx="2950">
                  <c:v>5.233447123221417E-3</c:v>
                </c:pt>
                <c:pt idx="2951">
                  <c:v>7.9381532874730539E-3</c:v>
                </c:pt>
                <c:pt idx="2952">
                  <c:v>9.1541729351575611E-3</c:v>
                </c:pt>
                <c:pt idx="2953">
                  <c:v>7.7614334191071733E-3</c:v>
                </c:pt>
                <c:pt idx="2954">
                  <c:v>7.1680569748675963E-3</c:v>
                </c:pt>
                <c:pt idx="2955">
                  <c:v>7.6490519327711446E-3</c:v>
                </c:pt>
                <c:pt idx="2956">
                  <c:v>7.73837065744207E-3</c:v>
                </c:pt>
                <c:pt idx="2957">
                  <c:v>6.945377311337049E-3</c:v>
                </c:pt>
                <c:pt idx="2958">
                  <c:v>6.2432034112650855E-3</c:v>
                </c:pt>
                <c:pt idx="2959">
                  <c:v>5.9264288348365342E-3</c:v>
                </c:pt>
                <c:pt idx="2960">
                  <c:v>5.8672653136178339E-3</c:v>
                </c:pt>
                <c:pt idx="2961">
                  <c:v>4.7961023053686141E-3</c:v>
                </c:pt>
                <c:pt idx="2962">
                  <c:v>3.5365314042626896E-3</c:v>
                </c:pt>
                <c:pt idx="2963">
                  <c:v>3.4572633355586806E-3</c:v>
                </c:pt>
                <c:pt idx="2964">
                  <c:v>3.7960882383737257E-3</c:v>
                </c:pt>
                <c:pt idx="2965">
                  <c:v>3.8872624271356349E-3</c:v>
                </c:pt>
                <c:pt idx="2966">
                  <c:v>3.6837689173874612E-3</c:v>
                </c:pt>
                <c:pt idx="2967">
                  <c:v>4.7542187313275265E-3</c:v>
                </c:pt>
                <c:pt idx="2968">
                  <c:v>4.7430312216649043E-3</c:v>
                </c:pt>
                <c:pt idx="2969">
                  <c:v>4.1507733971000282E-3</c:v>
                </c:pt>
                <c:pt idx="2970">
                  <c:v>4.6318469508554857E-3</c:v>
                </c:pt>
                <c:pt idx="2971">
                  <c:v>4.8733791126161748E-3</c:v>
                </c:pt>
                <c:pt idx="2972">
                  <c:v>4.9763665324788139E-3</c:v>
                </c:pt>
                <c:pt idx="2973">
                  <c:v>4.6676226682005545E-3</c:v>
                </c:pt>
                <c:pt idx="2974">
                  <c:v>2.8981609350783679E-3</c:v>
                </c:pt>
                <c:pt idx="2975">
                  <c:v>2.6847008196022536E-3</c:v>
                </c:pt>
                <c:pt idx="2976">
                  <c:v>2.2359507698500487E-3</c:v>
                </c:pt>
                <c:pt idx="2977">
                  <c:v>2.6210137506756277E-3</c:v>
                </c:pt>
                <c:pt idx="2978">
                  <c:v>3.2322237544732796E-3</c:v>
                </c:pt>
                <c:pt idx="2979">
                  <c:v>3.9003227225147255E-3</c:v>
                </c:pt>
                <c:pt idx="2980">
                  <c:v>3.9703176684223974E-3</c:v>
                </c:pt>
                <c:pt idx="2981">
                  <c:v>3.8193670169034796E-3</c:v>
                </c:pt>
                <c:pt idx="2982">
                  <c:v>3.8724776272513546E-3</c:v>
                </c:pt>
                <c:pt idx="2983">
                  <c:v>3.9569443844940794E-3</c:v>
                </c:pt>
                <c:pt idx="2984">
                  <c:v>4.4515812563412456E-3</c:v>
                </c:pt>
                <c:pt idx="2985">
                  <c:v>4.7345473756486706E-3</c:v>
                </c:pt>
                <c:pt idx="2986">
                  <c:v>4.4936064452843561E-3</c:v>
                </c:pt>
                <c:pt idx="2987">
                  <c:v>6.2943061616015121E-3</c:v>
                </c:pt>
                <c:pt idx="2988">
                  <c:v>6.2622424438888956E-3</c:v>
                </c:pt>
                <c:pt idx="2989">
                  <c:v>5.6999885573541867E-3</c:v>
                </c:pt>
                <c:pt idx="2990">
                  <c:v>9.3563315647535675E-3</c:v>
                </c:pt>
                <c:pt idx="2991">
                  <c:v>9.2178968468666772E-3</c:v>
                </c:pt>
                <c:pt idx="2992">
                  <c:v>9.9172038576362913E-3</c:v>
                </c:pt>
                <c:pt idx="2993">
                  <c:v>8.1620032358745397E-3</c:v>
                </c:pt>
                <c:pt idx="2994">
                  <c:v>1.0810149629536421E-2</c:v>
                </c:pt>
                <c:pt idx="2995">
                  <c:v>1.0758195547230235E-2</c:v>
                </c:pt>
                <c:pt idx="2996">
                  <c:v>1.2347570501408006E-2</c:v>
                </c:pt>
                <c:pt idx="2997">
                  <c:v>9.8340086649485754E-3</c:v>
                </c:pt>
                <c:pt idx="2998">
                  <c:v>9.9306506823171672E-3</c:v>
                </c:pt>
                <c:pt idx="2999">
                  <c:v>8.3779249192730103E-3</c:v>
                </c:pt>
                <c:pt idx="3000">
                  <c:v>8.6705314324066803E-3</c:v>
                </c:pt>
                <c:pt idx="3001">
                  <c:v>7.2084782668953972E-3</c:v>
                </c:pt>
                <c:pt idx="3002">
                  <c:v>6.4167725769063086E-3</c:v>
                </c:pt>
                <c:pt idx="3003">
                  <c:v>4.9567417915017294E-3</c:v>
                </c:pt>
                <c:pt idx="3004">
                  <c:v>6.4395194097742114E-3</c:v>
                </c:pt>
                <c:pt idx="3005">
                  <c:v>7.1631789493710159E-3</c:v>
                </c:pt>
                <c:pt idx="3006">
                  <c:v>6.2587639913399646E-3</c:v>
                </c:pt>
                <c:pt idx="3007">
                  <c:v>5.8050433522916188E-3</c:v>
                </c:pt>
                <c:pt idx="3008">
                  <c:v>6.054645149864547E-3</c:v>
                </c:pt>
                <c:pt idx="3009">
                  <c:v>7.0004683805170078E-3</c:v>
                </c:pt>
                <c:pt idx="3010">
                  <c:v>8.4220470218482873E-3</c:v>
                </c:pt>
                <c:pt idx="3011">
                  <c:v>6.8869871717660378E-3</c:v>
                </c:pt>
                <c:pt idx="3012">
                  <c:v>7.1344817625880524E-3</c:v>
                </c:pt>
                <c:pt idx="3013">
                  <c:v>7.2195539308524551E-3</c:v>
                </c:pt>
                <c:pt idx="3014">
                  <c:v>1.1192942054822286E-2</c:v>
                </c:pt>
                <c:pt idx="3015">
                  <c:v>1.1126932701383938E-2</c:v>
                </c:pt>
                <c:pt idx="3016">
                  <c:v>1.0552755803212259E-2</c:v>
                </c:pt>
                <c:pt idx="3017">
                  <c:v>9.2103651202736017E-3</c:v>
                </c:pt>
                <c:pt idx="3018">
                  <c:v>1.0646416031727335E-2</c:v>
                </c:pt>
                <c:pt idx="3019">
                  <c:v>1.0211272500642344E-2</c:v>
                </c:pt>
                <c:pt idx="3020">
                  <c:v>1.0327016163614023E-2</c:v>
                </c:pt>
                <c:pt idx="3021">
                  <c:v>6.5388998778918642E-3</c:v>
                </c:pt>
                <c:pt idx="3022">
                  <c:v>6.5066226492774817E-3</c:v>
                </c:pt>
                <c:pt idx="3023">
                  <c:v>7.1031993027628601E-3</c:v>
                </c:pt>
                <c:pt idx="3024">
                  <c:v>1.0325256527369351E-2</c:v>
                </c:pt>
                <c:pt idx="3025">
                  <c:v>8.8399632531798132E-3</c:v>
                </c:pt>
                <c:pt idx="3026">
                  <c:v>8.6492363094824356E-3</c:v>
                </c:pt>
                <c:pt idx="3027">
                  <c:v>9.2244207519418704E-3</c:v>
                </c:pt>
                <c:pt idx="3028">
                  <c:v>9.1866603091649551E-3</c:v>
                </c:pt>
                <c:pt idx="3029">
                  <c:v>1.0079215268957718E-2</c:v>
                </c:pt>
                <c:pt idx="3030">
                  <c:v>1.0229534469866283E-2</c:v>
                </c:pt>
                <c:pt idx="3031">
                  <c:v>9.2463372738890905E-3</c:v>
                </c:pt>
                <c:pt idx="3032">
                  <c:v>9.2874281457694229E-3</c:v>
                </c:pt>
                <c:pt idx="3033">
                  <c:v>8.442528919465217E-3</c:v>
                </c:pt>
                <c:pt idx="3034">
                  <c:v>8.1935590644490221E-3</c:v>
                </c:pt>
                <c:pt idx="3035">
                  <c:v>8.2209572119790273E-3</c:v>
                </c:pt>
                <c:pt idx="3036">
                  <c:v>5.6874863837454324E-3</c:v>
                </c:pt>
                <c:pt idx="3037">
                  <c:v>1.4405060810960177E-3</c:v>
                </c:pt>
                <c:pt idx="3038">
                  <c:v>1.1406081134622728E-3</c:v>
                </c:pt>
                <c:pt idx="3039">
                  <c:v>2.0319907661076231E-3</c:v>
                </c:pt>
                <c:pt idx="3040">
                  <c:v>2.0346666591779237E-3</c:v>
                </c:pt>
                <c:pt idx="3041">
                  <c:v>2.2680415157620088E-3</c:v>
                </c:pt>
                <c:pt idx="3042">
                  <c:v>1.9279125988640414E-3</c:v>
                </c:pt>
                <c:pt idx="3043">
                  <c:v>2.2879795797315443E-3</c:v>
                </c:pt>
                <c:pt idx="3044">
                  <c:v>2.8505767903618351E-3</c:v>
                </c:pt>
                <c:pt idx="3045">
                  <c:v>3.4695006402454694E-3</c:v>
                </c:pt>
                <c:pt idx="3046">
                  <c:v>3.8016690450724984E-3</c:v>
                </c:pt>
                <c:pt idx="3047">
                  <c:v>3.9493938653210568E-3</c:v>
                </c:pt>
                <c:pt idx="3048">
                  <c:v>3.8464992397080409E-3</c:v>
                </c:pt>
                <c:pt idx="3049">
                  <c:v>4.284907792776336E-3</c:v>
                </c:pt>
                <c:pt idx="3050">
                  <c:v>5.0915171960839887E-3</c:v>
                </c:pt>
                <c:pt idx="3051">
                  <c:v>5.2611588951727113E-3</c:v>
                </c:pt>
                <c:pt idx="3052">
                  <c:v>5.1275933064968155E-3</c:v>
                </c:pt>
                <c:pt idx="3053">
                  <c:v>4.6090662603200331E-3</c:v>
                </c:pt>
                <c:pt idx="3054">
                  <c:v>4.3868478220124444E-3</c:v>
                </c:pt>
                <c:pt idx="3055">
                  <c:v>5.3008916162779578E-3</c:v>
                </c:pt>
                <c:pt idx="3056">
                  <c:v>5.0950016415006643E-3</c:v>
                </c:pt>
                <c:pt idx="3057">
                  <c:v>4.189007621758647E-3</c:v>
                </c:pt>
                <c:pt idx="3058">
                  <c:v>4.0071532102188712E-3</c:v>
                </c:pt>
                <c:pt idx="3059">
                  <c:v>4.9177539653858342E-3</c:v>
                </c:pt>
                <c:pt idx="3060">
                  <c:v>5.5516327788785805E-3</c:v>
                </c:pt>
                <c:pt idx="3061">
                  <c:v>5.8385617828641866E-3</c:v>
                </c:pt>
                <c:pt idx="3062">
                  <c:v>3.9545436720620055E-3</c:v>
                </c:pt>
                <c:pt idx="3063">
                  <c:v>3.9003470229491146E-3</c:v>
                </c:pt>
                <c:pt idx="3064">
                  <c:v>6.5668042953330669E-3</c:v>
                </c:pt>
                <c:pt idx="3065">
                  <c:v>7.7582083914295701E-3</c:v>
                </c:pt>
                <c:pt idx="3066">
                  <c:v>8.0319951230137503E-3</c:v>
                </c:pt>
                <c:pt idx="3067">
                  <c:v>7.6415710897409506E-3</c:v>
                </c:pt>
                <c:pt idx="3068">
                  <c:v>7.053728293737729E-3</c:v>
                </c:pt>
                <c:pt idx="3069">
                  <c:v>8.1263220880922402E-3</c:v>
                </c:pt>
                <c:pt idx="3070">
                  <c:v>6.9021219165104081E-3</c:v>
                </c:pt>
                <c:pt idx="3071">
                  <c:v>7.2557541582548273E-3</c:v>
                </c:pt>
                <c:pt idx="3072">
                  <c:v>6.8707919324220313E-3</c:v>
                </c:pt>
                <c:pt idx="3073">
                  <c:v>7.0493094196581313E-3</c:v>
                </c:pt>
                <c:pt idx="3074">
                  <c:v>7.0063973615240001E-3</c:v>
                </c:pt>
                <c:pt idx="3075">
                  <c:v>6.9564271542638979E-3</c:v>
                </c:pt>
                <c:pt idx="3076">
                  <c:v>5.4832080809035363E-3</c:v>
                </c:pt>
                <c:pt idx="3077">
                  <c:v>5.5668539978423826E-3</c:v>
                </c:pt>
                <c:pt idx="3078">
                  <c:v>4.3658115542420028E-3</c:v>
                </c:pt>
                <c:pt idx="3079">
                  <c:v>4.5556738694294083E-3</c:v>
                </c:pt>
                <c:pt idx="3080">
                  <c:v>4.0047147728919635E-3</c:v>
                </c:pt>
                <c:pt idx="3081">
                  <c:v>3.0830332080518767E-3</c:v>
                </c:pt>
                <c:pt idx="3082">
                  <c:v>4.2613093955956175E-3</c:v>
                </c:pt>
                <c:pt idx="3083">
                  <c:v>5.2355524503753924E-3</c:v>
                </c:pt>
                <c:pt idx="3084">
                  <c:v>4.7120340673230303E-3</c:v>
                </c:pt>
                <c:pt idx="3085">
                  <c:v>5.6489908945864011E-3</c:v>
                </c:pt>
                <c:pt idx="3086">
                  <c:v>5.9505920430980722E-3</c:v>
                </c:pt>
                <c:pt idx="3087">
                  <c:v>5.9483749883630964E-3</c:v>
                </c:pt>
                <c:pt idx="3088">
                  <c:v>6.5427123934292744E-3</c:v>
                </c:pt>
                <c:pt idx="3089">
                  <c:v>6.2439162069579876E-3</c:v>
                </c:pt>
                <c:pt idx="3090">
                  <c:v>7.1412755283439995E-3</c:v>
                </c:pt>
                <c:pt idx="3091">
                  <c:v>7.2373156110781579E-3</c:v>
                </c:pt>
                <c:pt idx="3092">
                  <c:v>6.6392093651038674E-3</c:v>
                </c:pt>
                <c:pt idx="3093">
                  <c:v>6.9586460472301423E-3</c:v>
                </c:pt>
                <c:pt idx="3094">
                  <c:v>7.0348957845099199E-3</c:v>
                </c:pt>
                <c:pt idx="3095">
                  <c:v>6.0781132869109893E-3</c:v>
                </c:pt>
                <c:pt idx="3096">
                  <c:v>5.5707695049915709E-3</c:v>
                </c:pt>
                <c:pt idx="3097">
                  <c:v>5.0722842247117837E-3</c:v>
                </c:pt>
                <c:pt idx="3098">
                  <c:v>4.0150506493391329E-3</c:v>
                </c:pt>
                <c:pt idx="3099">
                  <c:v>4.2308497966862691E-3</c:v>
                </c:pt>
                <c:pt idx="3100">
                  <c:v>4.3615080905954201E-3</c:v>
                </c:pt>
                <c:pt idx="3101">
                  <c:v>5.3508010741211455E-3</c:v>
                </c:pt>
                <c:pt idx="3102">
                  <c:v>5.413222066589285E-3</c:v>
                </c:pt>
                <c:pt idx="3103">
                  <c:v>5.666132228962513E-3</c:v>
                </c:pt>
                <c:pt idx="3104">
                  <c:v>4.847763018123211E-3</c:v>
                </c:pt>
                <c:pt idx="3105">
                  <c:v>5.0325372811120426E-3</c:v>
                </c:pt>
                <c:pt idx="3106">
                  <c:v>4.6738132326001438E-3</c:v>
                </c:pt>
                <c:pt idx="3107">
                  <c:v>4.7245737410648459E-3</c:v>
                </c:pt>
                <c:pt idx="3108">
                  <c:v>3.5865193839833311E-3</c:v>
                </c:pt>
                <c:pt idx="3109">
                  <c:v>3.3533935026017468E-3</c:v>
                </c:pt>
                <c:pt idx="3110">
                  <c:v>3.3372428278204548E-3</c:v>
                </c:pt>
                <c:pt idx="3111">
                  <c:v>2.7304303561882935E-3</c:v>
                </c:pt>
                <c:pt idx="3112">
                  <c:v>2.7832227487619892E-3</c:v>
                </c:pt>
                <c:pt idx="3113">
                  <c:v>3.5644759726387847E-3</c:v>
                </c:pt>
                <c:pt idx="3114">
                  <c:v>5.9582891033474038E-3</c:v>
                </c:pt>
                <c:pt idx="3115">
                  <c:v>6.8808980124228604E-3</c:v>
                </c:pt>
                <c:pt idx="3116">
                  <c:v>6.8844930998959242E-3</c:v>
                </c:pt>
                <c:pt idx="3117">
                  <c:v>6.2587912851707886E-3</c:v>
                </c:pt>
                <c:pt idx="3118">
                  <c:v>6.4194547606818845E-3</c:v>
                </c:pt>
                <c:pt idx="3119">
                  <c:v>6.4474913374667538E-3</c:v>
                </c:pt>
                <c:pt idx="3120">
                  <c:v>6.6621694494410858E-3</c:v>
                </c:pt>
                <c:pt idx="3121">
                  <c:v>5.7699517192250603E-3</c:v>
                </c:pt>
                <c:pt idx="3122">
                  <c:v>4.7309288680076221E-3</c:v>
                </c:pt>
                <c:pt idx="3123">
                  <c:v>5.0810745664648322E-3</c:v>
                </c:pt>
                <c:pt idx="3124">
                  <c:v>5.8208959444279416E-3</c:v>
                </c:pt>
                <c:pt idx="3125">
                  <c:v>6.2900555486039653E-3</c:v>
                </c:pt>
                <c:pt idx="3126">
                  <c:v>6.2301552188239982E-3</c:v>
                </c:pt>
                <c:pt idx="3127">
                  <c:v>5.8174205814434292E-3</c:v>
                </c:pt>
                <c:pt idx="3128">
                  <c:v>5.1282414036422112E-3</c:v>
                </c:pt>
                <c:pt idx="3129">
                  <c:v>6.1660000128919753E-3</c:v>
                </c:pt>
                <c:pt idx="3130">
                  <c:v>5.0198665008687783E-3</c:v>
                </c:pt>
                <c:pt idx="3131">
                  <c:v>5.8398956665177545E-3</c:v>
                </c:pt>
                <c:pt idx="3132">
                  <c:v>5.352118289456728E-3</c:v>
                </c:pt>
                <c:pt idx="3133">
                  <c:v>5.4326479159704536E-3</c:v>
                </c:pt>
                <c:pt idx="3134">
                  <c:v>6.6085830471711215E-3</c:v>
                </c:pt>
                <c:pt idx="3135">
                  <c:v>6.7413958320204324E-3</c:v>
                </c:pt>
                <c:pt idx="3136">
                  <c:v>4.265460763339334E-3</c:v>
                </c:pt>
                <c:pt idx="3137">
                  <c:v>4.4710337362991511E-3</c:v>
                </c:pt>
                <c:pt idx="3138">
                  <c:v>4.9154178759456251E-3</c:v>
                </c:pt>
                <c:pt idx="3139">
                  <c:v>6.4104786524335575E-3</c:v>
                </c:pt>
                <c:pt idx="3140">
                  <c:v>7.4636564655274559E-3</c:v>
                </c:pt>
                <c:pt idx="3141">
                  <c:v>8.5672663005833625E-3</c:v>
                </c:pt>
                <c:pt idx="3142">
                  <c:v>9.6203511723331574E-3</c:v>
                </c:pt>
                <c:pt idx="3143">
                  <c:v>1.0805336724623076E-2</c:v>
                </c:pt>
                <c:pt idx="3144">
                  <c:v>1.0461280641419985E-2</c:v>
                </c:pt>
                <c:pt idx="3145">
                  <c:v>9.9408432104197021E-3</c:v>
                </c:pt>
                <c:pt idx="3146">
                  <c:v>9.5071658160492695E-3</c:v>
                </c:pt>
                <c:pt idx="3147">
                  <c:v>9.7018349528810669E-3</c:v>
                </c:pt>
                <c:pt idx="3148">
                  <c:v>1.0012015863231895E-2</c:v>
                </c:pt>
                <c:pt idx="3149">
                  <c:v>8.0100202215679355E-3</c:v>
                </c:pt>
                <c:pt idx="3150">
                  <c:v>7.3364177919914035E-3</c:v>
                </c:pt>
                <c:pt idx="3151">
                  <c:v>7.2434682428990441E-3</c:v>
                </c:pt>
                <c:pt idx="3152">
                  <c:v>8.601209862372703E-3</c:v>
                </c:pt>
                <c:pt idx="3153">
                  <c:v>9.7629297579312751E-3</c:v>
                </c:pt>
                <c:pt idx="3154">
                  <c:v>1.1553135703529668E-2</c:v>
                </c:pt>
                <c:pt idx="3155">
                  <c:v>1.1421884592297062E-2</c:v>
                </c:pt>
                <c:pt idx="3156">
                  <c:v>1.2127976698776386E-2</c:v>
                </c:pt>
                <c:pt idx="3157">
                  <c:v>1.2160382648827923E-2</c:v>
                </c:pt>
                <c:pt idx="3158">
                  <c:v>1.4634580991488939E-2</c:v>
                </c:pt>
                <c:pt idx="3159">
                  <c:v>1.423763817152672E-2</c:v>
                </c:pt>
                <c:pt idx="3160">
                  <c:v>1.826094030371448E-2</c:v>
                </c:pt>
                <c:pt idx="3161">
                  <c:v>1.6680201434071989E-2</c:v>
                </c:pt>
                <c:pt idx="3162">
                  <c:v>1.3943778836247565E-2</c:v>
                </c:pt>
                <c:pt idx="3163">
                  <c:v>1.4951249679128633E-2</c:v>
                </c:pt>
                <c:pt idx="3164">
                  <c:v>1.5843501916391285E-2</c:v>
                </c:pt>
                <c:pt idx="3165">
                  <c:v>1.477293320762859E-2</c:v>
                </c:pt>
                <c:pt idx="3166">
                  <c:v>1.2542927094117149E-2</c:v>
                </c:pt>
                <c:pt idx="3167">
                  <c:v>8.7087818969140019E-3</c:v>
                </c:pt>
                <c:pt idx="3168">
                  <c:v>8.5196808910972914E-3</c:v>
                </c:pt>
                <c:pt idx="3169">
                  <c:v>6.2503031571558851E-3</c:v>
                </c:pt>
                <c:pt idx="3170">
                  <c:v>1.2361109039895901E-2</c:v>
                </c:pt>
                <c:pt idx="3171">
                  <c:v>1.1570190328775664E-2</c:v>
                </c:pt>
                <c:pt idx="3172">
                  <c:v>1.3212193485506105E-2</c:v>
                </c:pt>
                <c:pt idx="3173">
                  <c:v>1.2551455902635903E-2</c:v>
                </c:pt>
                <c:pt idx="3174">
                  <c:v>1.3680600488186978E-2</c:v>
                </c:pt>
                <c:pt idx="3175">
                  <c:v>1.2547738290217292E-2</c:v>
                </c:pt>
                <c:pt idx="3176">
                  <c:v>1.084137002222001E-2</c:v>
                </c:pt>
                <c:pt idx="3177">
                  <c:v>8.7775371687073139E-3</c:v>
                </c:pt>
                <c:pt idx="3178">
                  <c:v>8.2744166397026985E-3</c:v>
                </c:pt>
                <c:pt idx="3179">
                  <c:v>8.3846320929318718E-3</c:v>
                </c:pt>
                <c:pt idx="3180">
                  <c:v>8.8316380938634996E-3</c:v>
                </c:pt>
                <c:pt idx="3181">
                  <c:v>6.3761816860643571E-3</c:v>
                </c:pt>
                <c:pt idx="3182">
                  <c:v>6.3636437819388006E-3</c:v>
                </c:pt>
                <c:pt idx="3183">
                  <c:v>6.5659250836448031E-3</c:v>
                </c:pt>
                <c:pt idx="3184">
                  <c:v>6.8520798487231409E-3</c:v>
                </c:pt>
                <c:pt idx="3185">
                  <c:v>7.8381335621714159E-3</c:v>
                </c:pt>
                <c:pt idx="3186">
                  <c:v>7.3702177956539655E-3</c:v>
                </c:pt>
                <c:pt idx="3187">
                  <c:v>6.9396504013657821E-3</c:v>
                </c:pt>
                <c:pt idx="3188">
                  <c:v>8.1656743586774883E-3</c:v>
                </c:pt>
                <c:pt idx="3189">
                  <c:v>8.2335644230985983E-3</c:v>
                </c:pt>
                <c:pt idx="3190">
                  <c:v>8.2486983615957053E-3</c:v>
                </c:pt>
                <c:pt idx="3191">
                  <c:v>8.93619383742629E-3</c:v>
                </c:pt>
                <c:pt idx="3192">
                  <c:v>7.834372382659294E-3</c:v>
                </c:pt>
                <c:pt idx="3193">
                  <c:v>6.4018827907490047E-3</c:v>
                </c:pt>
                <c:pt idx="3194">
                  <c:v>5.5826019952023151E-3</c:v>
                </c:pt>
                <c:pt idx="3195">
                  <c:v>6.3339190317704729E-3</c:v>
                </c:pt>
                <c:pt idx="3196">
                  <c:v>9.1547309598653676E-3</c:v>
                </c:pt>
                <c:pt idx="3197">
                  <c:v>9.8198350486981105E-3</c:v>
                </c:pt>
                <c:pt idx="3198">
                  <c:v>1.0456230672645804E-2</c:v>
                </c:pt>
                <c:pt idx="3199">
                  <c:v>1.1014214689585732E-2</c:v>
                </c:pt>
                <c:pt idx="3200">
                  <c:v>1.3808093020368197E-2</c:v>
                </c:pt>
                <c:pt idx="3201">
                  <c:v>1.396862892018933E-2</c:v>
                </c:pt>
                <c:pt idx="3202">
                  <c:v>1.3701498420736842E-2</c:v>
                </c:pt>
                <c:pt idx="3203">
                  <c:v>1.1832676009048354E-2</c:v>
                </c:pt>
                <c:pt idx="3204">
                  <c:v>1.150134112519929E-2</c:v>
                </c:pt>
                <c:pt idx="3205">
                  <c:v>5.7314208801568199E-3</c:v>
                </c:pt>
                <c:pt idx="3206">
                  <c:v>6.418885789580114E-3</c:v>
                </c:pt>
                <c:pt idx="3207">
                  <c:v>8.8558720667281966E-3</c:v>
                </c:pt>
                <c:pt idx="3208">
                  <c:v>9.0193346871744826E-3</c:v>
                </c:pt>
                <c:pt idx="3209">
                  <c:v>9.3577166524402011E-3</c:v>
                </c:pt>
                <c:pt idx="3210">
                  <c:v>8.7513667302573841E-3</c:v>
                </c:pt>
                <c:pt idx="3211">
                  <c:v>9.3711123624791916E-3</c:v>
                </c:pt>
                <c:pt idx="3212">
                  <c:v>9.1484373790300388E-3</c:v>
                </c:pt>
                <c:pt idx="3213">
                  <c:v>9.5013908675787816E-3</c:v>
                </c:pt>
                <c:pt idx="3214">
                  <c:v>6.8799843510471831E-3</c:v>
                </c:pt>
                <c:pt idx="3215">
                  <c:v>7.5201302663242126E-3</c:v>
                </c:pt>
                <c:pt idx="3216">
                  <c:v>7.5243343031857774E-3</c:v>
                </c:pt>
                <c:pt idx="3217">
                  <c:v>7.5179028455336395E-3</c:v>
                </c:pt>
                <c:pt idx="3218">
                  <c:v>7.013844938341009E-3</c:v>
                </c:pt>
                <c:pt idx="3219">
                  <c:v>7.4732185014594645E-3</c:v>
                </c:pt>
                <c:pt idx="3220">
                  <c:v>7.2725672036105882E-3</c:v>
                </c:pt>
                <c:pt idx="3221">
                  <c:v>6.1207669439702159E-3</c:v>
                </c:pt>
                <c:pt idx="3222">
                  <c:v>4.4967800743951234E-3</c:v>
                </c:pt>
                <c:pt idx="3223">
                  <c:v>6.2307895680649575E-3</c:v>
                </c:pt>
                <c:pt idx="3224">
                  <c:v>6.2279546061211541E-3</c:v>
                </c:pt>
                <c:pt idx="3225">
                  <c:v>6.1793880997414079E-3</c:v>
                </c:pt>
                <c:pt idx="3226">
                  <c:v>5.7951386833354603E-3</c:v>
                </c:pt>
                <c:pt idx="3227">
                  <c:v>5.7686562640124192E-3</c:v>
                </c:pt>
                <c:pt idx="3228">
                  <c:v>5.9099853077661194E-3</c:v>
                </c:pt>
                <c:pt idx="3229">
                  <c:v>6.9440372163169593E-3</c:v>
                </c:pt>
                <c:pt idx="3230">
                  <c:v>4.7067615454462067E-3</c:v>
                </c:pt>
                <c:pt idx="3231">
                  <c:v>4.951077445790068E-3</c:v>
                </c:pt>
                <c:pt idx="3232">
                  <c:v>5.8196755050506938E-3</c:v>
                </c:pt>
                <c:pt idx="3233">
                  <c:v>5.6796389974649733E-3</c:v>
                </c:pt>
                <c:pt idx="3234">
                  <c:v>4.6226286590705431E-3</c:v>
                </c:pt>
                <c:pt idx="3235">
                  <c:v>9.7211794544459686E-3</c:v>
                </c:pt>
                <c:pt idx="3236">
                  <c:v>9.1732074871570726E-3</c:v>
                </c:pt>
                <c:pt idx="3237">
                  <c:v>9.1892003620138909E-3</c:v>
                </c:pt>
                <c:pt idx="3238">
                  <c:v>8.7897149153246309E-3</c:v>
                </c:pt>
                <c:pt idx="3239">
                  <c:v>7.1025031982265173E-3</c:v>
                </c:pt>
                <c:pt idx="3240">
                  <c:v>6.8483692982917507E-3</c:v>
                </c:pt>
                <c:pt idx="3241">
                  <c:v>9.3066733279130991E-3</c:v>
                </c:pt>
                <c:pt idx="3242">
                  <c:v>6.9236132065418265E-3</c:v>
                </c:pt>
                <c:pt idx="3243">
                  <c:v>6.9400196338000692E-3</c:v>
                </c:pt>
                <c:pt idx="3244">
                  <c:v>6.6923140486648009E-3</c:v>
                </c:pt>
                <c:pt idx="3245">
                  <c:v>6.5867615129213061E-3</c:v>
                </c:pt>
                <c:pt idx="3246">
                  <c:v>3.6747838133699413E-3</c:v>
                </c:pt>
                <c:pt idx="3247">
                  <c:v>3.3574797422757578E-3</c:v>
                </c:pt>
                <c:pt idx="3248">
                  <c:v>2.2430051937188137E-3</c:v>
                </c:pt>
                <c:pt idx="3249">
                  <c:v>6.532465308592984E-3</c:v>
                </c:pt>
                <c:pt idx="3250">
                  <c:v>6.6453930450831294E-3</c:v>
                </c:pt>
                <c:pt idx="3251">
                  <c:v>6.5668899108717671E-3</c:v>
                </c:pt>
                <c:pt idx="3252">
                  <c:v>7.3052430410169601E-3</c:v>
                </c:pt>
                <c:pt idx="3253">
                  <c:v>7.8546447987296007E-3</c:v>
                </c:pt>
                <c:pt idx="3254">
                  <c:v>6.8652017665282866E-3</c:v>
                </c:pt>
                <c:pt idx="3255">
                  <c:v>6.5273174143405856E-3</c:v>
                </c:pt>
                <c:pt idx="3256">
                  <c:v>5.4004307469450131E-3</c:v>
                </c:pt>
                <c:pt idx="3257">
                  <c:v>6.4193409691636625E-3</c:v>
                </c:pt>
                <c:pt idx="3258">
                  <c:v>6.3686865326684546E-3</c:v>
                </c:pt>
                <c:pt idx="3259">
                  <c:v>5.6910459797063781E-3</c:v>
                </c:pt>
                <c:pt idx="3260">
                  <c:v>4.6203501302238973E-3</c:v>
                </c:pt>
                <c:pt idx="3261">
                  <c:v>4.8928069295468444E-3</c:v>
                </c:pt>
                <c:pt idx="3262">
                  <c:v>5.1019409376045115E-3</c:v>
                </c:pt>
                <c:pt idx="3263">
                  <c:v>5.0930612750664395E-3</c:v>
                </c:pt>
                <c:pt idx="3264">
                  <c:v>5.2730862033297235E-3</c:v>
                </c:pt>
                <c:pt idx="3265">
                  <c:v>5.3312994883568578E-3</c:v>
                </c:pt>
                <c:pt idx="3266">
                  <c:v>5.3878355410729639E-3</c:v>
                </c:pt>
                <c:pt idx="3267">
                  <c:v>4.5048129280840588E-3</c:v>
                </c:pt>
                <c:pt idx="3268">
                  <c:v>4.5949715486966278E-3</c:v>
                </c:pt>
                <c:pt idx="3269">
                  <c:v>4.6780910636602287E-3</c:v>
                </c:pt>
                <c:pt idx="3270">
                  <c:v>6.1153188503657134E-3</c:v>
                </c:pt>
                <c:pt idx="3271">
                  <c:v>7.3881840417034054E-3</c:v>
                </c:pt>
                <c:pt idx="3272">
                  <c:v>7.1356448334325383E-3</c:v>
                </c:pt>
                <c:pt idx="3273">
                  <c:v>8.165717534411655E-3</c:v>
                </c:pt>
                <c:pt idx="3274">
                  <c:v>7.8753657123456187E-3</c:v>
                </c:pt>
                <c:pt idx="3275">
                  <c:v>8.0064918957429201E-3</c:v>
                </c:pt>
                <c:pt idx="3276">
                  <c:v>7.2964267877007813E-3</c:v>
                </c:pt>
                <c:pt idx="3277">
                  <c:v>6.0422900474581525E-3</c:v>
                </c:pt>
                <c:pt idx="3278">
                  <c:v>5.9109893081331633E-3</c:v>
                </c:pt>
                <c:pt idx="3279">
                  <c:v>5.655397032628612E-3</c:v>
                </c:pt>
                <c:pt idx="3280">
                  <c:v>4.8573559926980876E-3</c:v>
                </c:pt>
                <c:pt idx="3281">
                  <c:v>5.2312606070148305E-3</c:v>
                </c:pt>
                <c:pt idx="3282">
                  <c:v>6.0502368480771793E-3</c:v>
                </c:pt>
                <c:pt idx="3283">
                  <c:v>5.569488578898581E-3</c:v>
                </c:pt>
                <c:pt idx="3284">
                  <c:v>5.7725185790654483E-3</c:v>
                </c:pt>
                <c:pt idx="3285">
                  <c:v>5.5455158670171039E-3</c:v>
                </c:pt>
                <c:pt idx="3286">
                  <c:v>6.3536557517092735E-3</c:v>
                </c:pt>
                <c:pt idx="3287">
                  <c:v>6.2519254141415988E-3</c:v>
                </c:pt>
                <c:pt idx="3288">
                  <c:v>7.8244204310753736E-3</c:v>
                </c:pt>
                <c:pt idx="3289">
                  <c:v>7.0337779452328197E-3</c:v>
                </c:pt>
                <c:pt idx="3290">
                  <c:v>8.5450641300899525E-3</c:v>
                </c:pt>
                <c:pt idx="3291">
                  <c:v>9.2135957836805595E-3</c:v>
                </c:pt>
                <c:pt idx="3292">
                  <c:v>9.7405684980623516E-3</c:v>
                </c:pt>
                <c:pt idx="3293">
                  <c:v>8.9203519437417392E-3</c:v>
                </c:pt>
                <c:pt idx="3294">
                  <c:v>8.8528876298514803E-3</c:v>
                </c:pt>
                <c:pt idx="3295">
                  <c:v>7.1014296734095376E-3</c:v>
                </c:pt>
                <c:pt idx="3296">
                  <c:v>8.1118364093304349E-3</c:v>
                </c:pt>
                <c:pt idx="3297">
                  <c:v>6.4165757487515363E-3</c:v>
                </c:pt>
                <c:pt idx="3298">
                  <c:v>7.2147325949711702E-3</c:v>
                </c:pt>
                <c:pt idx="3299">
                  <c:v>4.8244667771264304E-3</c:v>
                </c:pt>
                <c:pt idx="3300">
                  <c:v>4.5936486551736563E-3</c:v>
                </c:pt>
                <c:pt idx="3301">
                  <c:v>4.3213272676388475E-3</c:v>
                </c:pt>
                <c:pt idx="3302">
                  <c:v>6.2805375039832649E-3</c:v>
                </c:pt>
                <c:pt idx="3303">
                  <c:v>6.1213069433531169E-3</c:v>
                </c:pt>
                <c:pt idx="3304">
                  <c:v>7.6587786314051172E-3</c:v>
                </c:pt>
                <c:pt idx="3305">
                  <c:v>8.8538217240457517E-3</c:v>
                </c:pt>
                <c:pt idx="3306">
                  <c:v>1.5904199256915757E-2</c:v>
                </c:pt>
                <c:pt idx="3307">
                  <c:v>1.6812372560528529E-2</c:v>
                </c:pt>
                <c:pt idx="3308">
                  <c:v>1.542650306196912E-2</c:v>
                </c:pt>
                <c:pt idx="3309">
                  <c:v>1.6501008653231553E-2</c:v>
                </c:pt>
                <c:pt idx="3310">
                  <c:v>1.6067318493768322E-2</c:v>
                </c:pt>
                <c:pt idx="3311">
                  <c:v>1.608997975903818E-2</c:v>
                </c:pt>
                <c:pt idx="3312">
                  <c:v>1.6051528741558796E-2</c:v>
                </c:pt>
                <c:pt idx="3313">
                  <c:v>9.1559029978034168E-3</c:v>
                </c:pt>
                <c:pt idx="3314">
                  <c:v>8.2714775109285245E-3</c:v>
                </c:pt>
                <c:pt idx="3315">
                  <c:v>8.5788244119119113E-3</c:v>
                </c:pt>
                <c:pt idx="3316">
                  <c:v>8.3162070086925093E-3</c:v>
                </c:pt>
                <c:pt idx="3317">
                  <c:v>7.4835649283004407E-3</c:v>
                </c:pt>
                <c:pt idx="3318">
                  <c:v>9.3473962941444614E-3</c:v>
                </c:pt>
                <c:pt idx="3319">
                  <c:v>9.3690856908427069E-3</c:v>
                </c:pt>
                <c:pt idx="3320">
                  <c:v>9.1248052971298205E-3</c:v>
                </c:pt>
                <c:pt idx="3321">
                  <c:v>8.6941671252044276E-3</c:v>
                </c:pt>
                <c:pt idx="3322">
                  <c:v>8.8459214039749573E-3</c:v>
                </c:pt>
                <c:pt idx="3323">
                  <c:v>6.4743985946077651E-3</c:v>
                </c:pt>
                <c:pt idx="3324">
                  <c:v>6.7389350167444051E-3</c:v>
                </c:pt>
                <c:pt idx="3325">
                  <c:v>6.3575286405802758E-3</c:v>
                </c:pt>
                <c:pt idx="3326">
                  <c:v>6.3592690044498934E-3</c:v>
                </c:pt>
                <c:pt idx="3327">
                  <c:v>6.0001223670197697E-3</c:v>
                </c:pt>
                <c:pt idx="3328">
                  <c:v>8.0120359799729299E-3</c:v>
                </c:pt>
                <c:pt idx="3329">
                  <c:v>8.6586350505087634E-3</c:v>
                </c:pt>
                <c:pt idx="3330">
                  <c:v>8.6310370023430106E-3</c:v>
                </c:pt>
                <c:pt idx="3331">
                  <c:v>9.0519816716455072E-3</c:v>
                </c:pt>
                <c:pt idx="3332">
                  <c:v>7.2425609830718369E-3</c:v>
                </c:pt>
                <c:pt idx="3333">
                  <c:v>7.3030202549382774E-3</c:v>
                </c:pt>
                <c:pt idx="3334">
                  <c:v>7.7510477043301537E-3</c:v>
                </c:pt>
                <c:pt idx="3335">
                  <c:v>6.6599919525956695E-3</c:v>
                </c:pt>
                <c:pt idx="3336">
                  <c:v>4.7627338928886171E-3</c:v>
                </c:pt>
                <c:pt idx="3337">
                  <c:v>4.4988242238576358E-3</c:v>
                </c:pt>
                <c:pt idx="3338">
                  <c:v>3.8250944938790924E-3</c:v>
                </c:pt>
                <c:pt idx="3339">
                  <c:v>5.6229003812195404E-3</c:v>
                </c:pt>
                <c:pt idx="3340">
                  <c:v>9.3523041232165018E-3</c:v>
                </c:pt>
                <c:pt idx="3341">
                  <c:v>9.3942527922035723E-3</c:v>
                </c:pt>
                <c:pt idx="3342">
                  <c:v>8.3442692712952966E-3</c:v>
                </c:pt>
                <c:pt idx="3343">
                  <c:v>8.9666385430265151E-3</c:v>
                </c:pt>
                <c:pt idx="3344">
                  <c:v>8.8119827625196545E-3</c:v>
                </c:pt>
                <c:pt idx="3345">
                  <c:v>9.1143748470822183E-3</c:v>
                </c:pt>
                <c:pt idx="3346">
                  <c:v>9.2745089432989293E-3</c:v>
                </c:pt>
                <c:pt idx="3347">
                  <c:v>4.2360490950678195E-3</c:v>
                </c:pt>
                <c:pt idx="3348">
                  <c:v>5.6857406514851105E-3</c:v>
                </c:pt>
                <c:pt idx="3349">
                  <c:v>7.9563654594494698E-3</c:v>
                </c:pt>
                <c:pt idx="3350">
                  <c:v>7.5357582302319004E-3</c:v>
                </c:pt>
                <c:pt idx="3351">
                  <c:v>7.5590298571273007E-3</c:v>
                </c:pt>
                <c:pt idx="3352">
                  <c:v>6.9170922873636083E-3</c:v>
                </c:pt>
                <c:pt idx="3353">
                  <c:v>5.698979297914959E-3</c:v>
                </c:pt>
                <c:pt idx="3354">
                  <c:v>5.543352339259516E-3</c:v>
                </c:pt>
                <c:pt idx="3355">
                  <c:v>5.369441606127792E-3</c:v>
                </c:pt>
                <c:pt idx="3356">
                  <c:v>3.6132645864983205E-3</c:v>
                </c:pt>
                <c:pt idx="3357">
                  <c:v>3.5827976697434529E-3</c:v>
                </c:pt>
                <c:pt idx="3358">
                  <c:v>5.2346914985974069E-3</c:v>
                </c:pt>
                <c:pt idx="3359">
                  <c:v>5.7617832349786341E-3</c:v>
                </c:pt>
                <c:pt idx="3360">
                  <c:v>6.447911301623325E-3</c:v>
                </c:pt>
                <c:pt idx="3361">
                  <c:v>7.6631812715956121E-3</c:v>
                </c:pt>
                <c:pt idx="3362">
                  <c:v>7.8204732932788956E-3</c:v>
                </c:pt>
                <c:pt idx="3363">
                  <c:v>1.0876002867402222E-2</c:v>
                </c:pt>
                <c:pt idx="3364">
                  <c:v>1.11817419909089E-2</c:v>
                </c:pt>
                <c:pt idx="3365">
                  <c:v>1.2071491186602386E-2</c:v>
                </c:pt>
                <c:pt idx="3366">
                  <c:v>1.2609952059666208E-2</c:v>
                </c:pt>
                <c:pt idx="3367">
                  <c:v>1.1449076859667567E-2</c:v>
                </c:pt>
                <c:pt idx="3368">
                  <c:v>1.1237367088540852E-2</c:v>
                </c:pt>
                <c:pt idx="3369">
                  <c:v>1.0626130203513943E-2</c:v>
                </c:pt>
                <c:pt idx="3370">
                  <c:v>8.8025464363240841E-3</c:v>
                </c:pt>
                <c:pt idx="3371">
                  <c:v>9.5853679204081933E-3</c:v>
                </c:pt>
                <c:pt idx="3372">
                  <c:v>8.5020560702609611E-3</c:v>
                </c:pt>
                <c:pt idx="3373">
                  <c:v>1.1630644911816928E-2</c:v>
                </c:pt>
                <c:pt idx="3374">
                  <c:v>1.1693343854310007E-2</c:v>
                </c:pt>
                <c:pt idx="3375">
                  <c:v>1.1922587119776151E-2</c:v>
                </c:pt>
                <c:pt idx="3376">
                  <c:v>1.256896133525333E-2</c:v>
                </c:pt>
                <c:pt idx="3377">
                  <c:v>1.2546310920606162E-2</c:v>
                </c:pt>
                <c:pt idx="3378">
                  <c:v>1.3698285176283758E-2</c:v>
                </c:pt>
                <c:pt idx="3379">
                  <c:v>1.3585511034886659E-2</c:v>
                </c:pt>
                <c:pt idx="3380">
                  <c:v>9.7692133383855979E-3</c:v>
                </c:pt>
                <c:pt idx="3381">
                  <c:v>1.0583692625257515E-2</c:v>
                </c:pt>
                <c:pt idx="3382">
                  <c:v>1.0804040948367266E-2</c:v>
                </c:pt>
                <c:pt idx="3383">
                  <c:v>1.0093995801611457E-2</c:v>
                </c:pt>
                <c:pt idx="3384">
                  <c:v>9.8358394512995904E-3</c:v>
                </c:pt>
                <c:pt idx="3385">
                  <c:v>4.932724012919088E-3</c:v>
                </c:pt>
                <c:pt idx="3386">
                  <c:v>6.1871404077549434E-3</c:v>
                </c:pt>
                <c:pt idx="3387">
                  <c:v>9.4753350252436315E-3</c:v>
                </c:pt>
                <c:pt idx="3388">
                  <c:v>8.6013831948639086E-3</c:v>
                </c:pt>
                <c:pt idx="3389">
                  <c:v>9.0565314853113515E-3</c:v>
                </c:pt>
                <c:pt idx="3390">
                  <c:v>2.3677226023515224E-2</c:v>
                </c:pt>
                <c:pt idx="3391">
                  <c:v>2.5133419378192919E-2</c:v>
                </c:pt>
                <c:pt idx="3392">
                  <c:v>2.5296419550669989E-2</c:v>
                </c:pt>
                <c:pt idx="3393">
                  <c:v>2.59168363950859E-2</c:v>
                </c:pt>
                <c:pt idx="3394">
                  <c:v>2.3823528342967842E-2</c:v>
                </c:pt>
                <c:pt idx="3395">
                  <c:v>2.429252000074773E-2</c:v>
                </c:pt>
                <c:pt idx="3396">
                  <c:v>2.3177238722987142E-2</c:v>
                </c:pt>
                <c:pt idx="3397">
                  <c:v>1.4047529579474577E-2</c:v>
                </c:pt>
                <c:pt idx="3398">
                  <c:v>7.4053677774125184E-3</c:v>
                </c:pt>
                <c:pt idx="3399">
                  <c:v>7.7020560047971372E-3</c:v>
                </c:pt>
                <c:pt idx="3400">
                  <c:v>6.9308287182458777E-3</c:v>
                </c:pt>
                <c:pt idx="3401">
                  <c:v>9.3728185942319395E-3</c:v>
                </c:pt>
                <c:pt idx="3402">
                  <c:v>9.5474089989604598E-3</c:v>
                </c:pt>
                <c:pt idx="3403">
                  <c:v>1.025010040164428E-2</c:v>
                </c:pt>
                <c:pt idx="3404">
                  <c:v>9.7842474297519227E-3</c:v>
                </c:pt>
                <c:pt idx="3405">
                  <c:v>9.9159365923022023E-3</c:v>
                </c:pt>
                <c:pt idx="3406">
                  <c:v>8.1333670992988407E-3</c:v>
                </c:pt>
                <c:pt idx="3407">
                  <c:v>7.9357132756527685E-3</c:v>
                </c:pt>
                <c:pt idx="3408">
                  <c:v>6.1786173983648211E-3</c:v>
                </c:pt>
                <c:pt idx="3409">
                  <c:v>6.4119891175325955E-3</c:v>
                </c:pt>
                <c:pt idx="3410">
                  <c:v>6.3361768212418443E-3</c:v>
                </c:pt>
                <c:pt idx="3411">
                  <c:v>6.5551079856881874E-3</c:v>
                </c:pt>
                <c:pt idx="3412">
                  <c:v>6.2479133274568254E-3</c:v>
                </c:pt>
                <c:pt idx="3413">
                  <c:v>6.3431363684444408E-3</c:v>
                </c:pt>
                <c:pt idx="3414">
                  <c:v>7.1533670784184877E-3</c:v>
                </c:pt>
                <c:pt idx="3415">
                  <c:v>7.0961570985251859E-3</c:v>
                </c:pt>
                <c:pt idx="3416">
                  <c:v>5.1741712369038975E-3</c:v>
                </c:pt>
                <c:pt idx="3417">
                  <c:v>5.2945259372775E-3</c:v>
                </c:pt>
                <c:pt idx="3418">
                  <c:v>4.8452365475613064E-3</c:v>
                </c:pt>
                <c:pt idx="3419">
                  <c:v>5.2004227606165798E-3</c:v>
                </c:pt>
                <c:pt idx="3420">
                  <c:v>5.2165535302465278E-3</c:v>
                </c:pt>
                <c:pt idx="3421">
                  <c:v>2.5661999317862223E-3</c:v>
                </c:pt>
                <c:pt idx="3422">
                  <c:v>4.6216987880988332E-3</c:v>
                </c:pt>
                <c:pt idx="3423">
                  <c:v>4.6038756570966058E-3</c:v>
                </c:pt>
                <c:pt idx="3424">
                  <c:v>5.2062048257832168E-3</c:v>
                </c:pt>
                <c:pt idx="3425">
                  <c:v>5.3107467756292022E-3</c:v>
                </c:pt>
                <c:pt idx="3426">
                  <c:v>5.3134350453213734E-3</c:v>
                </c:pt>
                <c:pt idx="3427">
                  <c:v>4.8390630461018994E-3</c:v>
                </c:pt>
                <c:pt idx="3428">
                  <c:v>4.8497286987489339E-3</c:v>
                </c:pt>
                <c:pt idx="3429">
                  <c:v>3.8458685630429726E-3</c:v>
                </c:pt>
                <c:pt idx="3430">
                  <c:v>4.0163832329696159E-3</c:v>
                </c:pt>
                <c:pt idx="3431">
                  <c:v>3.9207637597202831E-3</c:v>
                </c:pt>
                <c:pt idx="3432">
                  <c:v>6.052406326180009E-3</c:v>
                </c:pt>
                <c:pt idx="3433">
                  <c:v>6.2239135699162802E-3</c:v>
                </c:pt>
                <c:pt idx="3434">
                  <c:v>6.1179933893611505E-3</c:v>
                </c:pt>
                <c:pt idx="3435">
                  <c:v>6.0560930200952668E-3</c:v>
                </c:pt>
                <c:pt idx="3436">
                  <c:v>7.104719254954186E-3</c:v>
                </c:pt>
                <c:pt idx="3437">
                  <c:v>7.0305611221607913E-3</c:v>
                </c:pt>
                <c:pt idx="3438">
                  <c:v>6.7530569920471271E-3</c:v>
                </c:pt>
                <c:pt idx="3439">
                  <c:v>4.6307316189025697E-3</c:v>
                </c:pt>
                <c:pt idx="3440">
                  <c:v>4.6346365040715737E-3</c:v>
                </c:pt>
                <c:pt idx="3441">
                  <c:v>4.9034825395358706E-3</c:v>
                </c:pt>
                <c:pt idx="3442">
                  <c:v>4.6784183342132918E-3</c:v>
                </c:pt>
                <c:pt idx="3443">
                  <c:v>4.2906886639268614E-3</c:v>
                </c:pt>
                <c:pt idx="3444">
                  <c:v>4.870529364055365E-3</c:v>
                </c:pt>
                <c:pt idx="3445">
                  <c:v>5.2031095671807373E-3</c:v>
                </c:pt>
                <c:pt idx="3446">
                  <c:v>6.5010866112756747E-3</c:v>
                </c:pt>
                <c:pt idx="3447">
                  <c:v>6.5011069191579203E-3</c:v>
                </c:pt>
                <c:pt idx="3448">
                  <c:v>6.0476812297009215E-3</c:v>
                </c:pt>
                <c:pt idx="3449">
                  <c:v>5.9982726982949364E-3</c:v>
                </c:pt>
                <c:pt idx="3450">
                  <c:v>4.246261934243825E-3</c:v>
                </c:pt>
                <c:pt idx="3451">
                  <c:v>4.6307297958447071E-3</c:v>
                </c:pt>
                <c:pt idx="3452">
                  <c:v>5.0609239175684138E-3</c:v>
                </c:pt>
                <c:pt idx="3453">
                  <c:v>4.832359441317843E-3</c:v>
                </c:pt>
                <c:pt idx="3454">
                  <c:v>5.795416177614165E-3</c:v>
                </c:pt>
                <c:pt idx="3455">
                  <c:v>5.7672646677092631E-3</c:v>
                </c:pt>
                <c:pt idx="3456">
                  <c:v>5.4637163657127756E-3</c:v>
                </c:pt>
                <c:pt idx="3457">
                  <c:v>5.9254450285996588E-3</c:v>
                </c:pt>
                <c:pt idx="3458">
                  <c:v>5.9885296441776282E-3</c:v>
                </c:pt>
                <c:pt idx="3459">
                  <c:v>6.9035706061924976E-3</c:v>
                </c:pt>
                <c:pt idx="3460">
                  <c:v>6.857266418238913E-3</c:v>
                </c:pt>
                <c:pt idx="3461">
                  <c:v>9.7685588219122675E-3</c:v>
                </c:pt>
                <c:pt idx="3462">
                  <c:v>8.886198950139472E-3</c:v>
                </c:pt>
                <c:pt idx="3463">
                  <c:v>8.860060819858389E-3</c:v>
                </c:pt>
                <c:pt idx="3464">
                  <c:v>1.0802379801107331E-2</c:v>
                </c:pt>
                <c:pt idx="3465">
                  <c:v>1.0855595438720712E-2</c:v>
                </c:pt>
                <c:pt idx="3466">
                  <c:v>1.0714152390054008E-2</c:v>
                </c:pt>
                <c:pt idx="3467">
                  <c:v>1.0510634732287976E-2</c:v>
                </c:pt>
                <c:pt idx="3468">
                  <c:v>5.8412476567059873E-3</c:v>
                </c:pt>
                <c:pt idx="3469">
                  <c:v>5.9202668120877924E-3</c:v>
                </c:pt>
                <c:pt idx="3470">
                  <c:v>5.7277091293359058E-3</c:v>
                </c:pt>
                <c:pt idx="3471">
                  <c:v>5.170957116931523E-3</c:v>
                </c:pt>
                <c:pt idx="3472">
                  <c:v>5.2686486325612316E-3</c:v>
                </c:pt>
                <c:pt idx="3473">
                  <c:v>4.3498385627519778E-3</c:v>
                </c:pt>
                <c:pt idx="3474">
                  <c:v>5.3482952615625219E-3</c:v>
                </c:pt>
                <c:pt idx="3475">
                  <c:v>6.0373512207253536E-3</c:v>
                </c:pt>
                <c:pt idx="3476">
                  <c:v>7.0004504580789178E-3</c:v>
                </c:pt>
                <c:pt idx="3477">
                  <c:v>6.899462581614702E-3</c:v>
                </c:pt>
                <c:pt idx="3478">
                  <c:v>6.9360527699528288E-3</c:v>
                </c:pt>
                <c:pt idx="3479">
                  <c:v>7.1540679633579412E-3</c:v>
                </c:pt>
                <c:pt idx="3480">
                  <c:v>7.1222796925482857E-3</c:v>
                </c:pt>
                <c:pt idx="3481">
                  <c:v>1.0250778417872461E-2</c:v>
                </c:pt>
                <c:pt idx="3482">
                  <c:v>9.9016388737069461E-3</c:v>
                </c:pt>
                <c:pt idx="3483">
                  <c:v>1.4387239927131628E-2</c:v>
                </c:pt>
                <c:pt idx="3484">
                  <c:v>1.4733214824275071E-2</c:v>
                </c:pt>
                <c:pt idx="3485">
                  <c:v>1.4652248786795425E-2</c:v>
                </c:pt>
                <c:pt idx="3486">
                  <c:v>1.4446257387662399E-2</c:v>
                </c:pt>
                <c:pt idx="3487">
                  <c:v>1.4403409280224197E-2</c:v>
                </c:pt>
                <c:pt idx="3488">
                  <c:v>9.1422651953223938E-3</c:v>
                </c:pt>
                <c:pt idx="3489">
                  <c:v>9.1724136343519086E-3</c:v>
                </c:pt>
                <c:pt idx="3490">
                  <c:v>5.7075774630702177E-3</c:v>
                </c:pt>
                <c:pt idx="3491">
                  <c:v>5.5002569526841653E-3</c:v>
                </c:pt>
                <c:pt idx="3492">
                  <c:v>5.5648633757802244E-3</c:v>
                </c:pt>
                <c:pt idx="3493">
                  <c:v>5.5606212035841217E-3</c:v>
                </c:pt>
                <c:pt idx="3494">
                  <c:v>6.7648343247691005E-3</c:v>
                </c:pt>
                <c:pt idx="3495">
                  <c:v>6.6470889788724889E-3</c:v>
                </c:pt>
                <c:pt idx="3496">
                  <c:v>8.723760349053606E-3</c:v>
                </c:pt>
                <c:pt idx="3497">
                  <c:v>8.7418714305286024E-3</c:v>
                </c:pt>
                <c:pt idx="3498">
                  <c:v>9.0049518649493576E-3</c:v>
                </c:pt>
                <c:pt idx="3499">
                  <c:v>9.0154580020487592E-3</c:v>
                </c:pt>
                <c:pt idx="3500">
                  <c:v>1.5005062463037384E-2</c:v>
                </c:pt>
                <c:pt idx="3501">
                  <c:v>1.2647149298726719E-2</c:v>
                </c:pt>
                <c:pt idx="3502">
                  <c:v>1.5460457321374707E-2</c:v>
                </c:pt>
                <c:pt idx="3503">
                  <c:v>1.474701665726681E-2</c:v>
                </c:pt>
                <c:pt idx="3504">
                  <c:v>1.5010416693527056E-2</c:v>
                </c:pt>
                <c:pt idx="3505">
                  <c:v>1.631392884075105E-2</c:v>
                </c:pt>
                <c:pt idx="3506">
                  <c:v>2.2796285789174954E-2</c:v>
                </c:pt>
                <c:pt idx="3507">
                  <c:v>2.1406673878670623E-2</c:v>
                </c:pt>
                <c:pt idx="3508">
                  <c:v>3.4239046492038287E-2</c:v>
                </c:pt>
                <c:pt idx="3509">
                  <c:v>3.9925630543355163E-2</c:v>
                </c:pt>
                <c:pt idx="3510">
                  <c:v>4.5782505155268466E-2</c:v>
                </c:pt>
                <c:pt idx="3511">
                  <c:v>4.401782453589969E-2</c:v>
                </c:pt>
                <c:pt idx="3512">
                  <c:v>4.4732483353050835E-2</c:v>
                </c:pt>
                <c:pt idx="3513">
                  <c:v>4.4488029685694257E-2</c:v>
                </c:pt>
                <c:pt idx="3514">
                  <c:v>5.5168733675055495E-2</c:v>
                </c:pt>
                <c:pt idx="3515">
                  <c:v>6.6043739602620305E-2</c:v>
                </c:pt>
                <c:pt idx="3516">
                  <c:v>6.3736377637161903E-2</c:v>
                </c:pt>
                <c:pt idx="3517">
                  <c:v>7.0107487267049906E-2</c:v>
                </c:pt>
                <c:pt idx="3518">
                  <c:v>7.3218892961375251E-2</c:v>
                </c:pt>
                <c:pt idx="3519">
                  <c:v>6.9211037792831748E-2</c:v>
                </c:pt>
                <c:pt idx="3520">
                  <c:v>7.1552707878500432E-2</c:v>
                </c:pt>
                <c:pt idx="3521">
                  <c:v>6.92582910191894E-2</c:v>
                </c:pt>
                <c:pt idx="3522">
                  <c:v>4.4669976235193934E-2</c:v>
                </c:pt>
                <c:pt idx="3523">
                  <c:v>4.6143966562972413E-2</c:v>
                </c:pt>
                <c:pt idx="3524">
                  <c:v>5.1109194276569743E-2</c:v>
                </c:pt>
                <c:pt idx="3525">
                  <c:v>4.791412946764232E-2</c:v>
                </c:pt>
                <c:pt idx="3526">
                  <c:v>5.0282728804518499E-2</c:v>
                </c:pt>
                <c:pt idx="3527">
                  <c:v>4.5959168012354168E-2</c:v>
                </c:pt>
                <c:pt idx="3528">
                  <c:v>4.519637229464115E-2</c:v>
                </c:pt>
                <c:pt idx="3529">
                  <c:v>4.0434980297407892E-2</c:v>
                </c:pt>
                <c:pt idx="3530">
                  <c:v>3.7580614065132904E-2</c:v>
                </c:pt>
                <c:pt idx="3531">
                  <c:v>2.1801883161941163E-2</c:v>
                </c:pt>
                <c:pt idx="3532">
                  <c:v>2.6258856713612722E-2</c:v>
                </c:pt>
                <c:pt idx="3533">
                  <c:v>2.2447995809059873E-2</c:v>
                </c:pt>
                <c:pt idx="3534">
                  <c:v>2.1704970141746986E-2</c:v>
                </c:pt>
                <c:pt idx="3535">
                  <c:v>2.2640977314277777E-2</c:v>
                </c:pt>
                <c:pt idx="3536">
                  <c:v>2.2869990288033642E-2</c:v>
                </c:pt>
                <c:pt idx="3537">
                  <c:v>2.0004061435078345E-2</c:v>
                </c:pt>
                <c:pt idx="3538">
                  <c:v>2.0919877909446615E-2</c:v>
                </c:pt>
                <c:pt idx="3539">
                  <c:v>1.5043054899698446E-2</c:v>
                </c:pt>
                <c:pt idx="3540">
                  <c:v>3.0601284909537028E-2</c:v>
                </c:pt>
                <c:pt idx="3541">
                  <c:v>3.0168452550461081E-2</c:v>
                </c:pt>
                <c:pt idx="3542">
                  <c:v>2.9492726971828254E-2</c:v>
                </c:pt>
                <c:pt idx="3543">
                  <c:v>2.9219712069161529E-2</c:v>
                </c:pt>
                <c:pt idx="3544">
                  <c:v>2.8900374704224612E-2</c:v>
                </c:pt>
                <c:pt idx="3545">
                  <c:v>2.7452648710770935E-2</c:v>
                </c:pt>
                <c:pt idx="3546">
                  <c:v>2.2684031301882939E-2</c:v>
                </c:pt>
                <c:pt idx="3547">
                  <c:v>1.0521552351048628E-2</c:v>
                </c:pt>
                <c:pt idx="3548">
                  <c:v>1.5060045643571662E-2</c:v>
                </c:pt>
                <c:pt idx="3549">
                  <c:v>1.4573179364370858E-2</c:v>
                </c:pt>
                <c:pt idx="3550">
                  <c:v>1.8960378311907299E-2</c:v>
                </c:pt>
                <c:pt idx="3551">
                  <c:v>1.8876066792368786E-2</c:v>
                </c:pt>
                <c:pt idx="3552">
                  <c:v>2.152951176980188E-2</c:v>
                </c:pt>
                <c:pt idx="3553">
                  <c:v>2.1630453568461296E-2</c:v>
                </c:pt>
                <c:pt idx="3554">
                  <c:v>1.9336561932260243E-2</c:v>
                </c:pt>
                <c:pt idx="3555">
                  <c:v>1.6787893912063014E-2</c:v>
                </c:pt>
                <c:pt idx="3556">
                  <c:v>2.1371042928061142E-2</c:v>
                </c:pt>
                <c:pt idx="3557">
                  <c:v>1.4389989070003929E-2</c:v>
                </c:pt>
                <c:pt idx="3558">
                  <c:v>1.4326918798792793E-2</c:v>
                </c:pt>
                <c:pt idx="3559">
                  <c:v>1.5286342919090748E-2</c:v>
                </c:pt>
                <c:pt idx="3560">
                  <c:v>1.4969752532795342E-2</c:v>
                </c:pt>
                <c:pt idx="3561">
                  <c:v>1.2031376694428891E-2</c:v>
                </c:pt>
                <c:pt idx="3562">
                  <c:v>1.2454763647310782E-2</c:v>
                </c:pt>
                <c:pt idx="3563">
                  <c:v>9.8730409219632588E-3</c:v>
                </c:pt>
                <c:pt idx="3564">
                  <c:v>9.8561289464298221E-3</c:v>
                </c:pt>
                <c:pt idx="3565">
                  <c:v>1.2813660379628273E-2</c:v>
                </c:pt>
                <c:pt idx="3566">
                  <c:v>9.3257966749178533E-3</c:v>
                </c:pt>
                <c:pt idx="3567">
                  <c:v>1.1611649837440025E-2</c:v>
                </c:pt>
                <c:pt idx="3568">
                  <c:v>1.1459190679691868E-2</c:v>
                </c:pt>
                <c:pt idx="3569">
                  <c:v>1.2811725096563137E-2</c:v>
                </c:pt>
                <c:pt idx="3570">
                  <c:v>1.3199929895416102E-2</c:v>
                </c:pt>
                <c:pt idx="3571">
                  <c:v>1.3000775062207551E-2</c:v>
                </c:pt>
                <c:pt idx="3572">
                  <c:v>1.5191525408718726E-2</c:v>
                </c:pt>
                <c:pt idx="3573">
                  <c:v>1.5936444913362793E-2</c:v>
                </c:pt>
                <c:pt idx="3574">
                  <c:v>1.2363889034480031E-2</c:v>
                </c:pt>
                <c:pt idx="3575">
                  <c:v>1.2837829668037662E-2</c:v>
                </c:pt>
                <c:pt idx="3576">
                  <c:v>1.2688416246696272E-2</c:v>
                </c:pt>
                <c:pt idx="3577">
                  <c:v>1.2820086774710783E-2</c:v>
                </c:pt>
                <c:pt idx="3578">
                  <c:v>1.235384125298019E-2</c:v>
                </c:pt>
                <c:pt idx="3579">
                  <c:v>1.146165070235473E-2</c:v>
                </c:pt>
                <c:pt idx="3580">
                  <c:v>1.0178370067766474E-2</c:v>
                </c:pt>
                <c:pt idx="3581">
                  <c:v>1.1345980606581752E-2</c:v>
                </c:pt>
                <c:pt idx="3582">
                  <c:v>1.0867951122473647E-2</c:v>
                </c:pt>
                <c:pt idx="3583">
                  <c:v>7.6290314389688392E-3</c:v>
                </c:pt>
                <c:pt idx="3584">
                  <c:v>7.7541455634277615E-3</c:v>
                </c:pt>
                <c:pt idx="3585">
                  <c:v>7.6646355753935101E-3</c:v>
                </c:pt>
                <c:pt idx="3586">
                  <c:v>8.6178220792622572E-3</c:v>
                </c:pt>
                <c:pt idx="3587">
                  <c:v>8.2571353687938415E-3</c:v>
                </c:pt>
                <c:pt idx="3588">
                  <c:v>8.5575729662836202E-3</c:v>
                </c:pt>
                <c:pt idx="3589">
                  <c:v>7.9170933718877689E-3</c:v>
                </c:pt>
                <c:pt idx="3590">
                  <c:v>1.1221758599563486E-2</c:v>
                </c:pt>
                <c:pt idx="3591">
                  <c:v>9.7387408516799914E-3</c:v>
                </c:pt>
                <c:pt idx="3592">
                  <c:v>1.0755580042160741E-2</c:v>
                </c:pt>
                <c:pt idx="3593">
                  <c:v>1.1418758032138316E-2</c:v>
                </c:pt>
                <c:pt idx="3594">
                  <c:v>1.1361045170547465E-2</c:v>
                </c:pt>
                <c:pt idx="3595">
                  <c:v>1.1601462302404492E-2</c:v>
                </c:pt>
                <c:pt idx="3596">
                  <c:v>1.186243281025858E-2</c:v>
                </c:pt>
                <c:pt idx="3597">
                  <c:v>6.4598454567944778E-3</c:v>
                </c:pt>
                <c:pt idx="3598">
                  <c:v>6.6277508136181129E-3</c:v>
                </c:pt>
                <c:pt idx="3599">
                  <c:v>7.9940424578906211E-3</c:v>
                </c:pt>
                <c:pt idx="3600">
                  <c:v>7.9316482842752521E-3</c:v>
                </c:pt>
                <c:pt idx="3601">
                  <c:v>9.6444150647328839E-3</c:v>
                </c:pt>
                <c:pt idx="3602">
                  <c:v>9.0326199860968903E-3</c:v>
                </c:pt>
                <c:pt idx="3603">
                  <c:v>9.0896201433348454E-3</c:v>
                </c:pt>
                <c:pt idx="3604">
                  <c:v>1.0197667386173111E-2</c:v>
                </c:pt>
                <c:pt idx="3605">
                  <c:v>1.3901551600819467E-2</c:v>
                </c:pt>
                <c:pt idx="3606">
                  <c:v>1.3815496988098436E-2</c:v>
                </c:pt>
                <c:pt idx="3607">
                  <c:v>1.2959983023432081E-2</c:v>
                </c:pt>
                <c:pt idx="3608">
                  <c:v>1.2297683820543463E-2</c:v>
                </c:pt>
                <c:pt idx="3609">
                  <c:v>1.1709237621830192E-2</c:v>
                </c:pt>
                <c:pt idx="3610">
                  <c:v>1.1553068111124968E-2</c:v>
                </c:pt>
                <c:pt idx="3611">
                  <c:v>7.5698821108710224E-3</c:v>
                </c:pt>
                <c:pt idx="3612">
                  <c:v>4.2071771142529251E-3</c:v>
                </c:pt>
                <c:pt idx="3613">
                  <c:v>6.6769181267377275E-3</c:v>
                </c:pt>
                <c:pt idx="3614">
                  <c:v>5.7841535451223476E-3</c:v>
                </c:pt>
                <c:pt idx="3615">
                  <c:v>7.4646423130145002E-3</c:v>
                </c:pt>
                <c:pt idx="3616">
                  <c:v>7.4236098457698182E-3</c:v>
                </c:pt>
                <c:pt idx="3617">
                  <c:v>8.3254602256931862E-3</c:v>
                </c:pt>
                <c:pt idx="3618">
                  <c:v>8.650207632860769E-3</c:v>
                </c:pt>
                <c:pt idx="3619">
                  <c:v>9.24709580212601E-3</c:v>
                </c:pt>
                <c:pt idx="3620">
                  <c:v>7.2835126952569438E-3</c:v>
                </c:pt>
                <c:pt idx="3621">
                  <c:v>7.3302581876124543E-3</c:v>
                </c:pt>
                <c:pt idx="3622">
                  <c:v>6.2592000236659003E-3</c:v>
                </c:pt>
                <c:pt idx="3623">
                  <c:v>6.7786745778683826E-3</c:v>
                </c:pt>
                <c:pt idx="3624">
                  <c:v>1.0609266538159814E-2</c:v>
                </c:pt>
                <c:pt idx="3625">
                  <c:v>1.0714701195408266E-2</c:v>
                </c:pt>
                <c:pt idx="3626">
                  <c:v>1.0289019886585165E-2</c:v>
                </c:pt>
                <c:pt idx="3627">
                  <c:v>1.037477676355782E-2</c:v>
                </c:pt>
                <c:pt idx="3628">
                  <c:v>1.1766452547631043E-2</c:v>
                </c:pt>
                <c:pt idx="3629">
                  <c:v>1.1796441076679567E-2</c:v>
                </c:pt>
                <c:pt idx="3630">
                  <c:v>1.0703914265212548E-2</c:v>
                </c:pt>
                <c:pt idx="3631">
                  <c:v>7.62798809543235E-3</c:v>
                </c:pt>
                <c:pt idx="3632">
                  <c:v>1.0026866520085078E-2</c:v>
                </c:pt>
                <c:pt idx="3633">
                  <c:v>9.8009762173840234E-3</c:v>
                </c:pt>
                <c:pt idx="3634">
                  <c:v>9.803445814952079E-3</c:v>
                </c:pt>
                <c:pt idx="3635">
                  <c:v>7.3743195206059323E-3</c:v>
                </c:pt>
                <c:pt idx="3636">
                  <c:v>7.5066959872843808E-3</c:v>
                </c:pt>
                <c:pt idx="3637">
                  <c:v>8.5849084323144816E-3</c:v>
                </c:pt>
                <c:pt idx="3638">
                  <c:v>8.4573753384433892E-3</c:v>
                </c:pt>
                <c:pt idx="3639">
                  <c:v>9.6644415302121079E-3</c:v>
                </c:pt>
                <c:pt idx="3640">
                  <c:v>9.6957378224747162E-3</c:v>
                </c:pt>
                <c:pt idx="3641">
                  <c:v>9.7217857948071907E-3</c:v>
                </c:pt>
                <c:pt idx="3642">
                  <c:v>1.220991582533058E-2</c:v>
                </c:pt>
                <c:pt idx="3643">
                  <c:v>1.6517509046045747E-2</c:v>
                </c:pt>
                <c:pt idx="3644">
                  <c:v>1.8595503422521878E-2</c:v>
                </c:pt>
                <c:pt idx="3645">
                  <c:v>1.8638439375382728E-2</c:v>
                </c:pt>
                <c:pt idx="3646">
                  <c:v>1.6933261504052968E-2</c:v>
                </c:pt>
                <c:pt idx="3647">
                  <c:v>1.7482879295680379E-2</c:v>
                </c:pt>
                <c:pt idx="3648">
                  <c:v>1.7340897450858157E-2</c:v>
                </c:pt>
                <c:pt idx="3649">
                  <c:v>8.4233874936641469E-3</c:v>
                </c:pt>
                <c:pt idx="3650">
                  <c:v>6.7928350241137333E-3</c:v>
                </c:pt>
                <c:pt idx="3651">
                  <c:v>6.1444013111489129E-3</c:v>
                </c:pt>
                <c:pt idx="3652">
                  <c:v>4.955978496699264E-3</c:v>
                </c:pt>
                <c:pt idx="3653">
                  <c:v>5.0518643469764325E-3</c:v>
                </c:pt>
                <c:pt idx="3654">
                  <c:v>4.7588730261114813E-3</c:v>
                </c:pt>
                <c:pt idx="3655">
                  <c:v>4.8735671731435773E-3</c:v>
                </c:pt>
                <c:pt idx="3656">
                  <c:v>1.2152985128314956E-2</c:v>
                </c:pt>
                <c:pt idx="3657">
                  <c:v>1.2037621572810622E-2</c:v>
                </c:pt>
                <c:pt idx="3658">
                  <c:v>1.2465443001731167E-2</c:v>
                </c:pt>
                <c:pt idx="3659">
                  <c:v>1.2110781392377003E-2</c:v>
                </c:pt>
                <c:pt idx="3660">
                  <c:v>1.2183225826056555E-2</c:v>
                </c:pt>
                <c:pt idx="3661">
                  <c:v>1.227898519324204E-2</c:v>
                </c:pt>
                <c:pt idx="3662">
                  <c:v>1.2224222820506227E-2</c:v>
                </c:pt>
                <c:pt idx="3663">
                  <c:v>7.8956323530984043E-3</c:v>
                </c:pt>
                <c:pt idx="3664">
                  <c:v>8.2733230646738331E-3</c:v>
                </c:pt>
                <c:pt idx="3665">
                  <c:v>9.2037400748180252E-3</c:v>
                </c:pt>
                <c:pt idx="3666">
                  <c:v>9.0067424964579978E-3</c:v>
                </c:pt>
                <c:pt idx="3667">
                  <c:v>8.4939984208822379E-3</c:v>
                </c:pt>
                <c:pt idx="3668">
                  <c:v>8.9547974903490951E-3</c:v>
                </c:pt>
                <c:pt idx="3669">
                  <c:v>1.0585743519812148E-2</c:v>
                </c:pt>
                <c:pt idx="3670">
                  <c:v>9.7316615952796354E-3</c:v>
                </c:pt>
                <c:pt idx="3671">
                  <c:v>1.1247022860524624E-2</c:v>
                </c:pt>
                <c:pt idx="3672">
                  <c:v>8.5764176740447118E-3</c:v>
                </c:pt>
                <c:pt idx="3673">
                  <c:v>7.6179751598198439E-3</c:v>
                </c:pt>
                <c:pt idx="3674">
                  <c:v>5.0299155274772288E-3</c:v>
                </c:pt>
                <c:pt idx="3675">
                  <c:v>4.0084850439588331E-3</c:v>
                </c:pt>
                <c:pt idx="3676">
                  <c:v>8.1460583862714171E-3</c:v>
                </c:pt>
                <c:pt idx="3677">
                  <c:v>8.7896202859040363E-3</c:v>
                </c:pt>
                <c:pt idx="3678">
                  <c:v>8.1550726725961448E-3</c:v>
                </c:pt>
                <c:pt idx="3679">
                  <c:v>7.7750074955030644E-3</c:v>
                </c:pt>
                <c:pt idx="3680">
                  <c:v>6.4314609196532042E-3</c:v>
                </c:pt>
                <c:pt idx="3681">
                  <c:v>7.634679415779411E-3</c:v>
                </c:pt>
                <c:pt idx="3682">
                  <c:v>7.5280298345499442E-3</c:v>
                </c:pt>
                <c:pt idx="3683">
                  <c:v>7.0395617612254539E-3</c:v>
                </c:pt>
                <c:pt idx="3684">
                  <c:v>7.6114655300115654E-3</c:v>
                </c:pt>
                <c:pt idx="3685">
                  <c:v>1.0453313922599638E-2</c:v>
                </c:pt>
                <c:pt idx="3686">
                  <c:v>1.0771023055929543E-2</c:v>
                </c:pt>
                <c:pt idx="3687">
                  <c:v>1.067037164384802E-2</c:v>
                </c:pt>
                <c:pt idx="3688">
                  <c:v>9.6438302957533844E-3</c:v>
                </c:pt>
                <c:pt idx="3689">
                  <c:v>9.6592581005454283E-3</c:v>
                </c:pt>
                <c:pt idx="3690">
                  <c:v>9.6407920638803598E-3</c:v>
                </c:pt>
                <c:pt idx="3691">
                  <c:v>9.626132153921203E-3</c:v>
                </c:pt>
                <c:pt idx="3692">
                  <c:v>5.9079265988959771E-3</c:v>
                </c:pt>
                <c:pt idx="3693">
                  <c:v>5.5339228078876831E-3</c:v>
                </c:pt>
                <c:pt idx="3694">
                  <c:v>5.081640446606691E-3</c:v>
                </c:pt>
                <c:pt idx="3695">
                  <c:v>5.5414554885058302E-3</c:v>
                </c:pt>
                <c:pt idx="3696">
                  <c:v>5.1415826834443875E-3</c:v>
                </c:pt>
                <c:pt idx="3697">
                  <c:v>4.832028876747451E-3</c:v>
                </c:pt>
                <c:pt idx="3698">
                  <c:v>4.5917979930114958E-3</c:v>
                </c:pt>
                <c:pt idx="3699">
                  <c:v>4.7511996132250387E-3</c:v>
                </c:pt>
                <c:pt idx="3700">
                  <c:v>4.7645843106403274E-3</c:v>
                </c:pt>
                <c:pt idx="3701">
                  <c:v>3.7096456214438791E-3</c:v>
                </c:pt>
                <c:pt idx="3702">
                  <c:v>1.2968259504189622E-2</c:v>
                </c:pt>
                <c:pt idx="3703">
                  <c:v>1.359124178987004E-2</c:v>
                </c:pt>
                <c:pt idx="3704">
                  <c:v>1.4051396083544275E-2</c:v>
                </c:pt>
                <c:pt idx="3705">
                  <c:v>1.4614809831538877E-2</c:v>
                </c:pt>
                <c:pt idx="3706">
                  <c:v>1.4570838402634248E-2</c:v>
                </c:pt>
                <c:pt idx="3707">
                  <c:v>1.4593385390437138E-2</c:v>
                </c:pt>
                <c:pt idx="3708">
                  <c:v>1.4590063971694317E-2</c:v>
                </c:pt>
                <c:pt idx="3709">
                  <c:v>4.1346025330010376E-3</c:v>
                </c:pt>
                <c:pt idx="3710">
                  <c:v>4.1421082199088726E-3</c:v>
                </c:pt>
                <c:pt idx="3711">
                  <c:v>3.8201800410417272E-3</c:v>
                </c:pt>
                <c:pt idx="3712">
                  <c:v>2.7298666797423345E-3</c:v>
                </c:pt>
                <c:pt idx="3713">
                  <c:v>4.1178259598364762E-3</c:v>
                </c:pt>
                <c:pt idx="3714">
                  <c:v>4.1330541771630817E-3</c:v>
                </c:pt>
                <c:pt idx="3715">
                  <c:v>6.4259987558143508E-3</c:v>
                </c:pt>
                <c:pt idx="3716">
                  <c:v>6.7380251839244711E-3</c:v>
                </c:pt>
                <c:pt idx="3717">
                  <c:v>6.6783164799364492E-3</c:v>
                </c:pt>
                <c:pt idx="3718">
                  <c:v>6.9173379070581638E-3</c:v>
                </c:pt>
                <c:pt idx="3719">
                  <c:v>6.9161031744359378E-3</c:v>
                </c:pt>
                <c:pt idx="3720">
                  <c:v>8.3025248958077408E-3</c:v>
                </c:pt>
                <c:pt idx="3721">
                  <c:v>9.4377739073101975E-3</c:v>
                </c:pt>
                <c:pt idx="3722">
                  <c:v>1.0121837383762527E-2</c:v>
                </c:pt>
                <c:pt idx="3723">
                  <c:v>9.8783058669412362E-3</c:v>
                </c:pt>
                <c:pt idx="3724">
                  <c:v>9.8949061995251327E-3</c:v>
                </c:pt>
                <c:pt idx="3725">
                  <c:v>1.1499076106377614E-2</c:v>
                </c:pt>
                <c:pt idx="3726">
                  <c:v>1.1838858875551615E-2</c:v>
                </c:pt>
                <c:pt idx="3727">
                  <c:v>1.3073698425402194E-2</c:v>
                </c:pt>
                <c:pt idx="3728">
                  <c:v>1.3194619450893851E-2</c:v>
                </c:pt>
                <c:pt idx="3729">
                  <c:v>8.9945107962128307E-3</c:v>
                </c:pt>
                <c:pt idx="3730">
                  <c:v>2.3964288915280952E-2</c:v>
                </c:pt>
                <c:pt idx="3731">
                  <c:v>2.6169717558967766E-2</c:v>
                </c:pt>
                <c:pt idx="3732">
                  <c:v>2.5316803252363459E-2</c:v>
                </c:pt>
                <c:pt idx="3733">
                  <c:v>2.4424704672353359E-2</c:v>
                </c:pt>
                <c:pt idx="3734">
                  <c:v>2.1776162160137932E-2</c:v>
                </c:pt>
                <c:pt idx="3735">
                  <c:v>1.9670051640509393E-2</c:v>
                </c:pt>
                <c:pt idx="3736">
                  <c:v>1.7414790041188708E-2</c:v>
                </c:pt>
                <c:pt idx="3737">
                  <c:v>8.838730488822142E-3</c:v>
                </c:pt>
                <c:pt idx="3738">
                  <c:v>4.8142491824565755E-3</c:v>
                </c:pt>
                <c:pt idx="3739">
                  <c:v>4.6723845939569651E-3</c:v>
                </c:pt>
                <c:pt idx="3740">
                  <c:v>5.5195282276511342E-3</c:v>
                </c:pt>
                <c:pt idx="3741">
                  <c:v>5.8452176642921029E-3</c:v>
                </c:pt>
                <c:pt idx="3742">
                  <c:v>5.9445763952379067E-3</c:v>
                </c:pt>
                <c:pt idx="3743">
                  <c:v>6.7410702497398729E-3</c:v>
                </c:pt>
                <c:pt idx="3744">
                  <c:v>7.4730750230364027E-3</c:v>
                </c:pt>
                <c:pt idx="3745">
                  <c:v>1.0475513944076474E-2</c:v>
                </c:pt>
                <c:pt idx="3746">
                  <c:v>1.0466808803828486E-2</c:v>
                </c:pt>
                <c:pt idx="3747">
                  <c:v>1.3061803726874531E-2</c:v>
                </c:pt>
                <c:pt idx="3748">
                  <c:v>1.3467680334520789E-2</c:v>
                </c:pt>
                <c:pt idx="3749">
                  <c:v>1.900808231763719E-2</c:v>
                </c:pt>
                <c:pt idx="3750">
                  <c:v>2.0815600420757932E-2</c:v>
                </c:pt>
                <c:pt idx="3751">
                  <c:v>2.1226329928502301E-2</c:v>
                </c:pt>
                <c:pt idx="3752">
                  <c:v>2.0647293895769504E-2</c:v>
                </c:pt>
                <c:pt idx="3753">
                  <c:v>2.1568264660565342E-2</c:v>
                </c:pt>
                <c:pt idx="3754">
                  <c:v>2.044895302666494E-2</c:v>
                </c:pt>
                <c:pt idx="3755">
                  <c:v>2.0303179050407901E-2</c:v>
                </c:pt>
                <c:pt idx="3756">
                  <c:v>1.2660953878035059E-2</c:v>
                </c:pt>
                <c:pt idx="3757">
                  <c:v>1.1923819243386162E-2</c:v>
                </c:pt>
                <c:pt idx="3758">
                  <c:v>1.2688749391417987E-2</c:v>
                </c:pt>
                <c:pt idx="3759">
                  <c:v>8.7780072043423356E-3</c:v>
                </c:pt>
                <c:pt idx="3760">
                  <c:v>7.8956409468526733E-3</c:v>
                </c:pt>
                <c:pt idx="3761">
                  <c:v>8.3268929961106738E-3</c:v>
                </c:pt>
                <c:pt idx="3762">
                  <c:v>9.0302085591325836E-3</c:v>
                </c:pt>
                <c:pt idx="3763">
                  <c:v>9.4412264049801489E-3</c:v>
                </c:pt>
                <c:pt idx="3764">
                  <c:v>8.7821751393317472E-3</c:v>
                </c:pt>
                <c:pt idx="3765">
                  <c:v>9.1212385304978924E-3</c:v>
                </c:pt>
                <c:pt idx="3766">
                  <c:v>1.071106837696697E-2</c:v>
                </c:pt>
                <c:pt idx="3767">
                  <c:v>1.1443470981708335E-2</c:v>
                </c:pt>
                <c:pt idx="3768">
                  <c:v>1.274986579195474E-2</c:v>
                </c:pt>
                <c:pt idx="3769">
                  <c:v>1.4993948110144963E-2</c:v>
                </c:pt>
                <c:pt idx="3770">
                  <c:v>1.5179790763714271E-2</c:v>
                </c:pt>
                <c:pt idx="3771">
                  <c:v>1.5762979613156123E-2</c:v>
                </c:pt>
                <c:pt idx="3772">
                  <c:v>1.6956524581593357E-2</c:v>
                </c:pt>
                <c:pt idx="3773">
                  <c:v>1.5623361642661017E-2</c:v>
                </c:pt>
                <c:pt idx="3774">
                  <c:v>1.4331662764858213E-2</c:v>
                </c:pt>
                <c:pt idx="3775">
                  <c:v>1.388345711747665E-2</c:v>
                </c:pt>
                <c:pt idx="3776">
                  <c:v>1.0446631318388218E-2</c:v>
                </c:pt>
                <c:pt idx="3777">
                  <c:v>1.6068851573216154E-2</c:v>
                </c:pt>
                <c:pt idx="3778">
                  <c:v>1.6623125005911663E-2</c:v>
                </c:pt>
                <c:pt idx="3779">
                  <c:v>1.5811156450923382E-2</c:v>
                </c:pt>
                <c:pt idx="3780">
                  <c:v>1.5806328747334911E-2</c:v>
                </c:pt>
                <c:pt idx="3781">
                  <c:v>1.6215316295548048E-2</c:v>
                </c:pt>
                <c:pt idx="3782">
                  <c:v>1.5956749787729065E-2</c:v>
                </c:pt>
                <c:pt idx="3783">
                  <c:v>1.6788053009026107E-2</c:v>
                </c:pt>
                <c:pt idx="3784">
                  <c:v>1.0418285767272169E-2</c:v>
                </c:pt>
                <c:pt idx="3785">
                  <c:v>9.7657915596995534E-3</c:v>
                </c:pt>
                <c:pt idx="3786">
                  <c:v>1.0616134813889221E-2</c:v>
                </c:pt>
                <c:pt idx="3787">
                  <c:v>1.216116506704135E-2</c:v>
                </c:pt>
                <c:pt idx="3788">
                  <c:v>8.2730005226184979E-3</c:v>
                </c:pt>
                <c:pt idx="3789">
                  <c:v>1.2260575200458179E-2</c:v>
                </c:pt>
                <c:pt idx="3790">
                  <c:v>1.217659133129957E-2</c:v>
                </c:pt>
                <c:pt idx="3791">
                  <c:v>1.2778639001298614E-2</c:v>
                </c:pt>
                <c:pt idx="3792">
                  <c:v>1.2571344444179813E-2</c:v>
                </c:pt>
                <c:pt idx="3793">
                  <c:v>1.19208281186004E-2</c:v>
                </c:pt>
                <c:pt idx="3794">
                  <c:v>1.0037892923126721E-2</c:v>
                </c:pt>
                <c:pt idx="3795">
                  <c:v>1.042485709556755E-2</c:v>
                </c:pt>
                <c:pt idx="3796">
                  <c:v>7.1110501021752768E-3</c:v>
                </c:pt>
                <c:pt idx="3797">
                  <c:v>8.1893026831279525E-3</c:v>
                </c:pt>
                <c:pt idx="3798">
                  <c:v>7.0433654295889775E-3</c:v>
                </c:pt>
                <c:pt idx="3799">
                  <c:v>9.0188986887531266E-3</c:v>
                </c:pt>
                <c:pt idx="3800">
                  <c:v>9.7198640912024015E-3</c:v>
                </c:pt>
                <c:pt idx="3801">
                  <c:v>1.0292629474079981E-2</c:v>
                </c:pt>
                <c:pt idx="3802">
                  <c:v>1.0602269109820879E-2</c:v>
                </c:pt>
                <c:pt idx="3803">
                  <c:v>1.2258546989227433E-2</c:v>
                </c:pt>
                <c:pt idx="3804">
                  <c:v>1.0801498248200271E-2</c:v>
                </c:pt>
                <c:pt idx="3805">
                  <c:v>1.0895087077245022E-2</c:v>
                </c:pt>
                <c:pt idx="3806">
                  <c:v>9.6727170034733908E-3</c:v>
                </c:pt>
                <c:pt idx="3807">
                  <c:v>8.9724059154308294E-3</c:v>
                </c:pt>
                <c:pt idx="3808">
                  <c:v>8.2004298847476505E-3</c:v>
                </c:pt>
                <c:pt idx="3809">
                  <c:v>6.7391058950510129E-3</c:v>
                </c:pt>
                <c:pt idx="3810">
                  <c:v>3.9724686780634455E-3</c:v>
                </c:pt>
                <c:pt idx="3811">
                  <c:v>4.4805125715613701E-3</c:v>
                </c:pt>
                <c:pt idx="3812">
                  <c:v>4.37974859402257E-3</c:v>
                </c:pt>
                <c:pt idx="3813">
                  <c:v>4.8324195657984828E-3</c:v>
                </c:pt>
                <c:pt idx="3814">
                  <c:v>4.8289750599711826E-3</c:v>
                </c:pt>
                <c:pt idx="3815">
                  <c:v>4.9158056482982325E-3</c:v>
                </c:pt>
                <c:pt idx="3816">
                  <c:v>4.5594928427975003E-3</c:v>
                </c:pt>
                <c:pt idx="3817">
                  <c:v>5.2481163859932241E-3</c:v>
                </c:pt>
                <c:pt idx="3818">
                  <c:v>5.1643389754695099E-3</c:v>
                </c:pt>
                <c:pt idx="3819">
                  <c:v>4.5284178326236973E-3</c:v>
                </c:pt>
                <c:pt idx="3820">
                  <c:v>4.3970967717506873E-3</c:v>
                </c:pt>
                <c:pt idx="3821">
                  <c:v>4.9213286026610261E-3</c:v>
                </c:pt>
                <c:pt idx="3822">
                  <c:v>5.1213001696042244E-3</c:v>
                </c:pt>
                <c:pt idx="3823">
                  <c:v>4.2467664004792417E-3</c:v>
                </c:pt>
                <c:pt idx="3824">
                  <c:v>3.7523750762233311E-3</c:v>
                </c:pt>
                <c:pt idx="3825">
                  <c:v>3.5758475930364802E-3</c:v>
                </c:pt>
                <c:pt idx="3826">
                  <c:v>4.1048362095724624E-3</c:v>
                </c:pt>
                <c:pt idx="3827">
                  <c:v>4.8745347466601693E-3</c:v>
                </c:pt>
                <c:pt idx="3828">
                  <c:v>4.5730664308408402E-3</c:v>
                </c:pt>
                <c:pt idx="3829">
                  <c:v>4.6028435875624663E-3</c:v>
                </c:pt>
                <c:pt idx="3830">
                  <c:v>4.9340005956242331E-3</c:v>
                </c:pt>
                <c:pt idx="3831">
                  <c:v>4.659173790290818E-3</c:v>
                </c:pt>
                <c:pt idx="3832">
                  <c:v>4.7726613214668706E-3</c:v>
                </c:pt>
                <c:pt idx="3833">
                  <c:v>4.4689340714967685E-3</c:v>
                </c:pt>
                <c:pt idx="3834">
                  <c:v>4.4742644177791675E-3</c:v>
                </c:pt>
                <c:pt idx="3835">
                  <c:v>4.1511413423045264E-3</c:v>
                </c:pt>
                <c:pt idx="3836">
                  <c:v>4.0597298742273483E-3</c:v>
                </c:pt>
                <c:pt idx="3837">
                  <c:v>5.4093965957230849E-3</c:v>
                </c:pt>
                <c:pt idx="3838">
                  <c:v>5.5621452856697623E-3</c:v>
                </c:pt>
                <c:pt idx="3839">
                  <c:v>5.4186415079910764E-3</c:v>
                </c:pt>
                <c:pt idx="3840">
                  <c:v>6.0467658611699998E-3</c:v>
                </c:pt>
                <c:pt idx="3841">
                  <c:v>5.3766192105792598E-3</c:v>
                </c:pt>
                <c:pt idx="3842">
                  <c:v>5.6553229229745362E-3</c:v>
                </c:pt>
                <c:pt idx="3843">
                  <c:v>5.5206014663348119E-3</c:v>
                </c:pt>
                <c:pt idx="3844">
                  <c:v>6.0731450380343485E-3</c:v>
                </c:pt>
                <c:pt idx="3845">
                  <c:v>6.4949835379395091E-3</c:v>
                </c:pt>
                <c:pt idx="3846">
                  <c:v>8.091335749167242E-3</c:v>
                </c:pt>
                <c:pt idx="3847">
                  <c:v>7.6540769100170991E-3</c:v>
                </c:pt>
                <c:pt idx="3848">
                  <c:v>7.6675401469101781E-3</c:v>
                </c:pt>
                <c:pt idx="3849">
                  <c:v>7.5252729005259112E-3</c:v>
                </c:pt>
                <c:pt idx="3850">
                  <c:v>7.513526907651359E-3</c:v>
                </c:pt>
                <c:pt idx="3851">
                  <c:v>6.5366773101951485E-3</c:v>
                </c:pt>
                <c:pt idx="3852">
                  <c:v>5.8432213295632552E-3</c:v>
                </c:pt>
                <c:pt idx="3853">
                  <c:v>4.2891354254043692E-3</c:v>
                </c:pt>
                <c:pt idx="3854">
                  <c:v>7.5167133476730097E-3</c:v>
                </c:pt>
                <c:pt idx="3855">
                  <c:v>7.7145796479964404E-3</c:v>
                </c:pt>
                <c:pt idx="3856">
                  <c:v>6.6691532267493091E-3</c:v>
                </c:pt>
                <c:pt idx="3857">
                  <c:v>6.9493254792541981E-3</c:v>
                </c:pt>
                <c:pt idx="3858">
                  <c:v>7.0167137072102339E-3</c:v>
                </c:pt>
                <c:pt idx="3859">
                  <c:v>6.5979417685925633E-3</c:v>
                </c:pt>
                <c:pt idx="3860">
                  <c:v>6.8838148478359337E-3</c:v>
                </c:pt>
                <c:pt idx="3861">
                  <c:v>4.4777909834298217E-3</c:v>
                </c:pt>
                <c:pt idx="3862">
                  <c:v>4.6658193213256665E-3</c:v>
                </c:pt>
                <c:pt idx="3863">
                  <c:v>4.6610416404050383E-3</c:v>
                </c:pt>
                <c:pt idx="3864">
                  <c:v>3.573155952119835E-3</c:v>
                </c:pt>
                <c:pt idx="3865">
                  <c:v>4.4180071220128129E-3</c:v>
                </c:pt>
                <c:pt idx="3866">
                  <c:v>5.4960408725520495E-3</c:v>
                </c:pt>
                <c:pt idx="3867">
                  <c:v>5.4147550985071775E-3</c:v>
                </c:pt>
                <c:pt idx="3868">
                  <c:v>5.5769247422767475E-3</c:v>
                </c:pt>
                <c:pt idx="3869">
                  <c:v>4.401108660850305E-3</c:v>
                </c:pt>
                <c:pt idx="3870">
                  <c:v>4.3794150839048503E-3</c:v>
                </c:pt>
                <c:pt idx="3871">
                  <c:v>4.3173996783179673E-3</c:v>
                </c:pt>
                <c:pt idx="3872">
                  <c:v>6.0778858107910054E-3</c:v>
                </c:pt>
                <c:pt idx="3873">
                  <c:v>5.4298375743242113E-3</c:v>
                </c:pt>
                <c:pt idx="3874">
                  <c:v>6.5021590581958401E-3</c:v>
                </c:pt>
                <c:pt idx="3875">
                  <c:v>6.6519735565911692E-3</c:v>
                </c:pt>
                <c:pt idx="3876">
                  <c:v>6.2763064298357934E-3</c:v>
                </c:pt>
                <c:pt idx="3877">
                  <c:v>5.9555959384650298E-3</c:v>
                </c:pt>
                <c:pt idx="3878">
                  <c:v>6.350369099533998E-3</c:v>
                </c:pt>
                <c:pt idx="3879">
                  <c:v>5.4907912245690145E-3</c:v>
                </c:pt>
                <c:pt idx="3880">
                  <c:v>4.1317434912823553E-3</c:v>
                </c:pt>
                <c:pt idx="3881">
                  <c:v>3.8138122781867984E-3</c:v>
                </c:pt>
                <c:pt idx="3882">
                  <c:v>2.3101118326409979E-3</c:v>
                </c:pt>
                <c:pt idx="3883">
                  <c:v>3.3573111220878736E-3</c:v>
                </c:pt>
                <c:pt idx="3884">
                  <c:v>3.9811560225718875E-3</c:v>
                </c:pt>
                <c:pt idx="3885">
                  <c:v>4.2136184906220791E-3</c:v>
                </c:pt>
                <c:pt idx="3886">
                  <c:v>5.8538345486593459E-3</c:v>
                </c:pt>
                <c:pt idx="3887">
                  <c:v>6.6301279110601028E-3</c:v>
                </c:pt>
                <c:pt idx="3888">
                  <c:v>6.5529271052087073E-3</c:v>
                </c:pt>
                <c:pt idx="3889">
                  <c:v>8.4892397644122427E-3</c:v>
                </c:pt>
                <c:pt idx="3890">
                  <c:v>8.2903519190868271E-3</c:v>
                </c:pt>
                <c:pt idx="3891">
                  <c:v>8.1486487396701841E-3</c:v>
                </c:pt>
                <c:pt idx="3892">
                  <c:v>8.7447631693343304E-3</c:v>
                </c:pt>
                <c:pt idx="3893">
                  <c:v>7.9577190290109363E-3</c:v>
                </c:pt>
                <c:pt idx="3894">
                  <c:v>7.7581681604422447E-3</c:v>
                </c:pt>
                <c:pt idx="3895">
                  <c:v>8.1281739080890907E-3</c:v>
                </c:pt>
                <c:pt idx="3896">
                  <c:v>5.8022077791401033E-3</c:v>
                </c:pt>
                <c:pt idx="3897">
                  <c:v>6.5962769215924828E-3</c:v>
                </c:pt>
                <c:pt idx="3898">
                  <c:v>7.2995594516514824E-3</c:v>
                </c:pt>
                <c:pt idx="3899">
                  <c:v>7.8739566819873239E-3</c:v>
                </c:pt>
                <c:pt idx="3900">
                  <c:v>7.930350799058565E-3</c:v>
                </c:pt>
                <c:pt idx="3901">
                  <c:v>7.4287990397299422E-3</c:v>
                </c:pt>
                <c:pt idx="3902">
                  <c:v>6.4236488028964929E-3</c:v>
                </c:pt>
                <c:pt idx="3903">
                  <c:v>6.2272968528385838E-3</c:v>
                </c:pt>
                <c:pt idx="3904">
                  <c:v>6.4639559958756332E-3</c:v>
                </c:pt>
                <c:pt idx="3905">
                  <c:v>3.0478506520517676E-3</c:v>
                </c:pt>
                <c:pt idx="3906">
                  <c:v>3.8126197973515825E-3</c:v>
                </c:pt>
                <c:pt idx="3907">
                  <c:v>5.8679490512421259E-3</c:v>
                </c:pt>
                <c:pt idx="3908">
                  <c:v>6.6724718149204785E-3</c:v>
                </c:pt>
                <c:pt idx="3909">
                  <c:v>6.7939951393900843E-3</c:v>
                </c:pt>
                <c:pt idx="3910">
                  <c:v>6.2677922105242702E-3</c:v>
                </c:pt>
                <c:pt idx="3911">
                  <c:v>5.6208166890530055E-3</c:v>
                </c:pt>
                <c:pt idx="3912">
                  <c:v>4.6616079668486713E-3</c:v>
                </c:pt>
                <c:pt idx="3913">
                  <c:v>8.0586274527876551E-3</c:v>
                </c:pt>
                <c:pt idx="3914">
                  <c:v>8.4560163062449966E-3</c:v>
                </c:pt>
                <c:pt idx="3915">
                  <c:v>1.0954929959667278E-2</c:v>
                </c:pt>
                <c:pt idx="3916">
                  <c:v>1.0954786378135682E-2</c:v>
                </c:pt>
                <c:pt idx="3917">
                  <c:v>1.0816728149747315E-2</c:v>
                </c:pt>
                <c:pt idx="3918">
                  <c:v>1.0640291335621071E-2</c:v>
                </c:pt>
                <c:pt idx="3919">
                  <c:v>1.1402441442911103E-2</c:v>
                </c:pt>
                <c:pt idx="3920">
                  <c:v>8.4531148130164557E-3</c:v>
                </c:pt>
                <c:pt idx="3921">
                  <c:v>6.66853741738578E-3</c:v>
                </c:pt>
                <c:pt idx="3922">
                  <c:v>5.2338456397221008E-3</c:v>
                </c:pt>
                <c:pt idx="3923">
                  <c:v>7.1791856165656989E-3</c:v>
                </c:pt>
                <c:pt idx="3924">
                  <c:v>6.7412364169962061E-3</c:v>
                </c:pt>
                <c:pt idx="3925">
                  <c:v>7.3486645943201543E-3</c:v>
                </c:pt>
                <c:pt idx="3926">
                  <c:v>6.8260836696552567E-3</c:v>
                </c:pt>
                <c:pt idx="3927">
                  <c:v>7.0831648375724449E-3</c:v>
                </c:pt>
                <c:pt idx="3928">
                  <c:v>9.7288769223574482E-3</c:v>
                </c:pt>
                <c:pt idx="3929">
                  <c:v>1.0056646159957359E-2</c:v>
                </c:pt>
                <c:pt idx="3930">
                  <c:v>7.2619957442266311E-3</c:v>
                </c:pt>
                <c:pt idx="3931">
                  <c:v>8.6637565421170785E-3</c:v>
                </c:pt>
                <c:pt idx="3932">
                  <c:v>1.2646104225946498E-2</c:v>
                </c:pt>
                <c:pt idx="3933">
                  <c:v>1.3245763185801496E-2</c:v>
                </c:pt>
                <c:pt idx="3934">
                  <c:v>1.3301296943423201E-2</c:v>
                </c:pt>
                <c:pt idx="3935">
                  <c:v>1.3164240278187187E-2</c:v>
                </c:pt>
                <c:pt idx="3936">
                  <c:v>1.4330160970489021E-2</c:v>
                </c:pt>
                <c:pt idx="3937">
                  <c:v>1.5047474083847006E-2</c:v>
                </c:pt>
                <c:pt idx="3938">
                  <c:v>1.5344152180242862E-2</c:v>
                </c:pt>
                <c:pt idx="3939">
                  <c:v>1.2849529594591033E-2</c:v>
                </c:pt>
                <c:pt idx="3940">
                  <c:v>1.4265404891712434E-2</c:v>
                </c:pt>
                <c:pt idx="3941">
                  <c:v>1.3954011523592678E-2</c:v>
                </c:pt>
                <c:pt idx="3942">
                  <c:v>1.3728641188163606E-2</c:v>
                </c:pt>
                <c:pt idx="3943">
                  <c:v>1.339420946337211E-2</c:v>
                </c:pt>
                <c:pt idx="3944">
                  <c:v>1.2286868363687557E-2</c:v>
                </c:pt>
                <c:pt idx="3945">
                  <c:v>1.0220056505507058E-2</c:v>
                </c:pt>
                <c:pt idx="3946">
                  <c:v>8.4860256895198296E-3</c:v>
                </c:pt>
                <c:pt idx="3947">
                  <c:v>6.4219432634882818E-3</c:v>
                </c:pt>
                <c:pt idx="3948">
                  <c:v>8.2369973843535813E-3</c:v>
                </c:pt>
                <c:pt idx="3949">
                  <c:v>1.008838210656467E-2</c:v>
                </c:pt>
                <c:pt idx="3950">
                  <c:v>1.1810343993466615E-2</c:v>
                </c:pt>
                <c:pt idx="3951">
                  <c:v>1.2412771642034576E-2</c:v>
                </c:pt>
                <c:pt idx="3952">
                  <c:v>1.2326524117185348E-2</c:v>
                </c:pt>
                <c:pt idx="3953">
                  <c:v>1.2539192259923922E-2</c:v>
                </c:pt>
                <c:pt idx="3954">
                  <c:v>1.1177576266783092E-2</c:v>
                </c:pt>
                <c:pt idx="3955">
                  <c:v>5.4198985889479271E-3</c:v>
                </c:pt>
                <c:pt idx="3956">
                  <c:v>5.4249568512707161E-3</c:v>
                </c:pt>
                <c:pt idx="3957">
                  <c:v>4.8694979593496123E-3</c:v>
                </c:pt>
                <c:pt idx="3958">
                  <c:v>6.8117801862743483E-3</c:v>
                </c:pt>
                <c:pt idx="3959">
                  <c:v>6.1922279464593239E-3</c:v>
                </c:pt>
                <c:pt idx="3960">
                  <c:v>6.163331494472373E-3</c:v>
                </c:pt>
                <c:pt idx="3961">
                  <c:v>8.8584723391651587E-3</c:v>
                </c:pt>
                <c:pt idx="3962">
                  <c:v>8.5501864948561591E-3</c:v>
                </c:pt>
                <c:pt idx="3963">
                  <c:v>8.5058658217125119E-3</c:v>
                </c:pt>
                <c:pt idx="3964">
                  <c:v>8.5249119646332323E-3</c:v>
                </c:pt>
                <c:pt idx="3965">
                  <c:v>7.4560060740643808E-3</c:v>
                </c:pt>
                <c:pt idx="3966">
                  <c:v>6.9032886485790625E-3</c:v>
                </c:pt>
                <c:pt idx="3967">
                  <c:v>6.8819383924718352E-3</c:v>
                </c:pt>
                <c:pt idx="3968">
                  <c:v>4.1713008626230452E-3</c:v>
                </c:pt>
                <c:pt idx="3969">
                  <c:v>6.5096323084306565E-3</c:v>
                </c:pt>
                <c:pt idx="3970">
                  <c:v>6.94905885970313E-3</c:v>
                </c:pt>
                <c:pt idx="3971">
                  <c:v>7.5209505847597842E-3</c:v>
                </c:pt>
                <c:pt idx="3972">
                  <c:v>5.6340305512700938E-3</c:v>
                </c:pt>
                <c:pt idx="3973">
                  <c:v>9.0346303734023352E-3</c:v>
                </c:pt>
                <c:pt idx="3974">
                  <c:v>1.0342126878785905E-2</c:v>
                </c:pt>
                <c:pt idx="3975">
                  <c:v>9.4770022490039997E-3</c:v>
                </c:pt>
                <c:pt idx="3976">
                  <c:v>9.9902834338420395E-3</c:v>
                </c:pt>
                <c:pt idx="3977">
                  <c:v>1.3053313291340001E-2</c:v>
                </c:pt>
                <c:pt idx="3978">
                  <c:v>1.4628129840246988E-2</c:v>
                </c:pt>
                <c:pt idx="3979">
                  <c:v>1.5121957123511581E-2</c:v>
                </c:pt>
                <c:pt idx="3980">
                  <c:v>1.14955760911128E-2</c:v>
                </c:pt>
                <c:pt idx="3981">
                  <c:v>1.1577989689910374E-2</c:v>
                </c:pt>
                <c:pt idx="3982">
                  <c:v>1.3100130354037344E-2</c:v>
                </c:pt>
                <c:pt idx="3983">
                  <c:v>1.3082502705482411E-2</c:v>
                </c:pt>
                <c:pt idx="3984">
                  <c:v>1.2659940921923588E-2</c:v>
                </c:pt>
                <c:pt idx="3985">
                  <c:v>1.1683988594882948E-2</c:v>
                </c:pt>
                <c:pt idx="3986">
                  <c:v>1.1352406264039879E-2</c:v>
                </c:pt>
                <c:pt idx="3987">
                  <c:v>1.5011656610057387E-2</c:v>
                </c:pt>
                <c:pt idx="3988">
                  <c:v>2.0497701614114221E-2</c:v>
                </c:pt>
                <c:pt idx="3989">
                  <c:v>1.924382706322559E-2</c:v>
                </c:pt>
                <c:pt idx="3990">
                  <c:v>1.9243928517465949E-2</c:v>
                </c:pt>
                <c:pt idx="3991">
                  <c:v>1.8622559515430036E-2</c:v>
                </c:pt>
                <c:pt idx="3992">
                  <c:v>1.8168499985109471E-2</c:v>
                </c:pt>
                <c:pt idx="3993">
                  <c:v>1.7720376983796013E-2</c:v>
                </c:pt>
                <c:pt idx="3994">
                  <c:v>1.276627261950967E-2</c:v>
                </c:pt>
                <c:pt idx="3995">
                  <c:v>1.6958970924961562E-2</c:v>
                </c:pt>
                <c:pt idx="3996">
                  <c:v>2.1186360965948475E-2</c:v>
                </c:pt>
                <c:pt idx="3997">
                  <c:v>2.1670865296652301E-2</c:v>
                </c:pt>
                <c:pt idx="3998">
                  <c:v>2.1926625340548699E-2</c:v>
                </c:pt>
                <c:pt idx="3999">
                  <c:v>2.1882902549095216E-2</c:v>
                </c:pt>
                <c:pt idx="4000">
                  <c:v>2.2075047793595589E-2</c:v>
                </c:pt>
                <c:pt idx="4001">
                  <c:v>2.3061770949330269E-2</c:v>
                </c:pt>
                <c:pt idx="4002">
                  <c:v>1.7755821846212601E-2</c:v>
                </c:pt>
                <c:pt idx="4003">
                  <c:v>1.7386506220708538E-2</c:v>
                </c:pt>
                <c:pt idx="4004">
                  <c:v>1.8383107908431146E-2</c:v>
                </c:pt>
                <c:pt idx="4005">
                  <c:v>1.7615325589963766E-2</c:v>
                </c:pt>
                <c:pt idx="4006">
                  <c:v>1.8290851223812268E-2</c:v>
                </c:pt>
                <c:pt idx="4007">
                  <c:v>1.8072301778978853E-2</c:v>
                </c:pt>
                <c:pt idx="4008">
                  <c:v>1.2192459126981295E-2</c:v>
                </c:pt>
                <c:pt idx="4009">
                  <c:v>1.2563720212913554E-2</c:v>
                </c:pt>
                <c:pt idx="4010">
                  <c:v>1.3681675512644924E-2</c:v>
                </c:pt>
                <c:pt idx="4011">
                  <c:v>1.3445171838450058E-2</c:v>
                </c:pt>
                <c:pt idx="4012">
                  <c:v>1.4089077315189321E-2</c:v>
                </c:pt>
                <c:pt idx="4013">
                  <c:v>1.3311120211764583E-2</c:v>
                </c:pt>
                <c:pt idx="4014">
                  <c:v>1.1993043729282608E-2</c:v>
                </c:pt>
                <c:pt idx="4015">
                  <c:v>1.0167353078098499E-2</c:v>
                </c:pt>
                <c:pt idx="4016">
                  <c:v>7.5797875049609317E-3</c:v>
                </c:pt>
                <c:pt idx="4017">
                  <c:v>7.3836610044884718E-3</c:v>
                </c:pt>
                <c:pt idx="4018">
                  <c:v>6.4838737732755194E-3</c:v>
                </c:pt>
                <c:pt idx="4019">
                  <c:v>6.8070086657082878E-3</c:v>
                </c:pt>
                <c:pt idx="4020">
                  <c:v>9.2341982249202394E-3</c:v>
                </c:pt>
                <c:pt idx="4021">
                  <c:v>9.9276636523042226E-3</c:v>
                </c:pt>
                <c:pt idx="4022">
                  <c:v>1.1715056360550521E-2</c:v>
                </c:pt>
                <c:pt idx="4023">
                  <c:v>1.2918160050740504E-2</c:v>
                </c:pt>
                <c:pt idx="4024">
                  <c:v>1.2340593610940148E-2</c:v>
                </c:pt>
                <c:pt idx="4025">
                  <c:v>1.2870488761819414E-2</c:v>
                </c:pt>
                <c:pt idx="4026">
                  <c:v>1.2109413854685468E-2</c:v>
                </c:pt>
                <c:pt idx="4027">
                  <c:v>5.7915596145134245E-3</c:v>
                </c:pt>
                <c:pt idx="4028">
                  <c:v>8.055552315058204E-3</c:v>
                </c:pt>
                <c:pt idx="4029">
                  <c:v>8.2556086160326825E-3</c:v>
                </c:pt>
                <c:pt idx="4030">
                  <c:v>1.0551141158371172E-2</c:v>
                </c:pt>
                <c:pt idx="4031">
                  <c:v>1.2417781560917884E-2</c:v>
                </c:pt>
                <c:pt idx="4032">
                  <c:v>1.2767502426594421E-2</c:v>
                </c:pt>
                <c:pt idx="4033">
                  <c:v>1.2991799717415268E-2</c:v>
                </c:pt>
                <c:pt idx="4034">
                  <c:v>1.4791570556117057E-2</c:v>
                </c:pt>
                <c:pt idx="4035">
                  <c:v>1.3103961573091034E-2</c:v>
                </c:pt>
                <c:pt idx="4036">
                  <c:v>1.2804604384017076E-2</c:v>
                </c:pt>
                <c:pt idx="4037">
                  <c:v>1.2885170564692029E-2</c:v>
                </c:pt>
                <c:pt idx="4038">
                  <c:v>1.101096553295727E-2</c:v>
                </c:pt>
                <c:pt idx="4039">
                  <c:v>1.3147695295078416E-2</c:v>
                </c:pt>
                <c:pt idx="4040">
                  <c:v>1.283736195781017E-2</c:v>
                </c:pt>
                <c:pt idx="4041">
                  <c:v>1.149899544600665E-2</c:v>
                </c:pt>
                <c:pt idx="4042">
                  <c:v>1.1425640446349543E-2</c:v>
                </c:pt>
                <c:pt idx="4043">
                  <c:v>8.5157796462328773E-3</c:v>
                </c:pt>
                <c:pt idx="4044">
                  <c:v>8.5866295029614816E-3</c:v>
                </c:pt>
                <c:pt idx="4045">
                  <c:v>9.4849634409014238E-3</c:v>
                </c:pt>
                <c:pt idx="4046">
                  <c:v>8.0167961299846581E-3</c:v>
                </c:pt>
                <c:pt idx="4047">
                  <c:v>8.5454496147891103E-3</c:v>
                </c:pt>
                <c:pt idx="4048">
                  <c:v>1.4045726877348315E-2</c:v>
                </c:pt>
                <c:pt idx="4049">
                  <c:v>1.3857559132060446E-2</c:v>
                </c:pt>
                <c:pt idx="4050">
                  <c:v>1.6921980328065359E-2</c:v>
                </c:pt>
                <c:pt idx="4051">
                  <c:v>2.1006314720569606E-2</c:v>
                </c:pt>
                <c:pt idx="4052">
                  <c:v>1.8683920503529818E-2</c:v>
                </c:pt>
                <c:pt idx="4053">
                  <c:v>1.8795575434099775E-2</c:v>
                </c:pt>
                <c:pt idx="4054">
                  <c:v>1.9111292572855508E-2</c:v>
                </c:pt>
                <c:pt idx="4055">
                  <c:v>1.6682033093842238E-2</c:v>
                </c:pt>
                <c:pt idx="4056">
                  <c:v>1.720552235091995E-2</c:v>
                </c:pt>
                <c:pt idx="4057">
                  <c:v>1.2855450322109531E-2</c:v>
                </c:pt>
                <c:pt idx="4058">
                  <c:v>1.0003798229809052E-2</c:v>
                </c:pt>
                <c:pt idx="4059">
                  <c:v>1.0225422825711011E-2</c:v>
                </c:pt>
                <c:pt idx="4060">
                  <c:v>9.8188704520617356E-3</c:v>
                </c:pt>
                <c:pt idx="4061">
                  <c:v>9.1336681375861727E-3</c:v>
                </c:pt>
                <c:pt idx="4062">
                  <c:v>9.2719205497907228E-3</c:v>
                </c:pt>
                <c:pt idx="4063">
                  <c:v>9.8271262471503213E-3</c:v>
                </c:pt>
                <c:pt idx="4064">
                  <c:v>5.6046430306447856E-3</c:v>
                </c:pt>
                <c:pt idx="4065">
                  <c:v>6.510460782160157E-3</c:v>
                </c:pt>
                <c:pt idx="4066">
                  <c:v>9.4002149861549446E-3</c:v>
                </c:pt>
                <c:pt idx="4067">
                  <c:v>1.1714607118847172E-2</c:v>
                </c:pt>
                <c:pt idx="4068">
                  <c:v>1.1541226908333906E-2</c:v>
                </c:pt>
                <c:pt idx="4069">
                  <c:v>1.1439688074331987E-2</c:v>
                </c:pt>
                <c:pt idx="4070">
                  <c:v>1.2280971753324921E-2</c:v>
                </c:pt>
                <c:pt idx="4071">
                  <c:v>1.2387655841483247E-2</c:v>
                </c:pt>
                <c:pt idx="4072">
                  <c:v>1.1693156568795989E-2</c:v>
                </c:pt>
                <c:pt idx="4073">
                  <c:v>1.4935551659262098E-2</c:v>
                </c:pt>
                <c:pt idx="4074">
                  <c:v>1.2242197164467688E-2</c:v>
                </c:pt>
                <c:pt idx="4075">
                  <c:v>1.2959566093674072E-2</c:v>
                </c:pt>
                <c:pt idx="4076">
                  <c:v>1.343839357214165E-2</c:v>
                </c:pt>
                <c:pt idx="4077">
                  <c:v>1.0076744548924502E-2</c:v>
                </c:pt>
                <c:pt idx="4078">
                  <c:v>9.7827143385850468E-3</c:v>
                </c:pt>
                <c:pt idx="4079">
                  <c:v>1.0228524160259435E-2</c:v>
                </c:pt>
                <c:pt idx="4080">
                  <c:v>8.1316631746151686E-3</c:v>
                </c:pt>
                <c:pt idx="4081">
                  <c:v>5.312484601514904E-3</c:v>
                </c:pt>
                <c:pt idx="4082">
                  <c:v>4.9614231962949694E-3</c:v>
                </c:pt>
                <c:pt idx="4083">
                  <c:v>4.3436366174333498E-3</c:v>
                </c:pt>
                <c:pt idx="4084">
                  <c:v>5.3419672576519887E-3</c:v>
                </c:pt>
                <c:pt idx="4085">
                  <c:v>5.7981074404545177E-3</c:v>
                </c:pt>
                <c:pt idx="4086">
                  <c:v>5.3180506345898489E-3</c:v>
                </c:pt>
                <c:pt idx="4087">
                  <c:v>5.523851607848621E-3</c:v>
                </c:pt>
                <c:pt idx="4088">
                  <c:v>7.2113592468239993E-3</c:v>
                </c:pt>
                <c:pt idx="4089">
                  <c:v>7.8142877343478374E-3</c:v>
                </c:pt>
                <c:pt idx="4090">
                  <c:v>7.8111898910104465E-3</c:v>
                </c:pt>
                <c:pt idx="4091">
                  <c:v>6.7983580543720737E-3</c:v>
                </c:pt>
                <c:pt idx="4092">
                  <c:v>8.2467325075789369E-3</c:v>
                </c:pt>
                <c:pt idx="4093">
                  <c:v>8.1544756449238778E-3</c:v>
                </c:pt>
                <c:pt idx="4094">
                  <c:v>8.9807898042071118E-3</c:v>
                </c:pt>
                <c:pt idx="4095">
                  <c:v>7.2597514952057011E-3</c:v>
                </c:pt>
                <c:pt idx="4096">
                  <c:v>5.1413811116784603E-3</c:v>
                </c:pt>
                <c:pt idx="4097">
                  <c:v>6.2152364697206806E-3</c:v>
                </c:pt>
                <c:pt idx="4098">
                  <c:v>8.428940502820316E-3</c:v>
                </c:pt>
                <c:pt idx="4099">
                  <c:v>7.6995300261564403E-3</c:v>
                </c:pt>
                <c:pt idx="4100">
                  <c:v>9.6535251083945881E-3</c:v>
                </c:pt>
                <c:pt idx="4101">
                  <c:v>9.7689885569807611E-3</c:v>
                </c:pt>
                <c:pt idx="4102">
                  <c:v>9.8750399064369398E-3</c:v>
                </c:pt>
                <c:pt idx="4103">
                  <c:v>1.0098367365963385E-2</c:v>
                </c:pt>
                <c:pt idx="4104">
                  <c:v>9.0208404420423702E-3</c:v>
                </c:pt>
                <c:pt idx="4105">
                  <c:v>7.0143431570902637E-3</c:v>
                </c:pt>
                <c:pt idx="4106">
                  <c:v>7.2794903412174749E-3</c:v>
                </c:pt>
                <c:pt idx="4107">
                  <c:v>5.0900789852068185E-3</c:v>
                </c:pt>
                <c:pt idx="4108">
                  <c:v>4.1679552472960292E-3</c:v>
                </c:pt>
                <c:pt idx="4109">
                  <c:v>3.9912526669904237E-3</c:v>
                </c:pt>
                <c:pt idx="4110">
                  <c:v>3.8487262399312014E-3</c:v>
                </c:pt>
                <c:pt idx="4111">
                  <c:v>4.0318832884265222E-3</c:v>
                </c:pt>
                <c:pt idx="4112">
                  <c:v>3.6446362610774961E-3</c:v>
                </c:pt>
                <c:pt idx="4113">
                  <c:v>3.7900050895711954E-3</c:v>
                </c:pt>
                <c:pt idx="4114">
                  <c:v>6.6148935567673242E-3</c:v>
                </c:pt>
                <c:pt idx="4115">
                  <c:v>9.1483828292826617E-3</c:v>
                </c:pt>
                <c:pt idx="4116">
                  <c:v>8.5754727390695909E-3</c:v>
                </c:pt>
                <c:pt idx="4117">
                  <c:v>8.5171414144805373E-3</c:v>
                </c:pt>
                <c:pt idx="4118">
                  <c:v>7.9832938624107563E-3</c:v>
                </c:pt>
                <c:pt idx="4119">
                  <c:v>7.0611917282261769E-3</c:v>
                </c:pt>
                <c:pt idx="4120">
                  <c:v>7.9174054963161121E-3</c:v>
                </c:pt>
                <c:pt idx="4121">
                  <c:v>1.4170857037904726E-2</c:v>
                </c:pt>
                <c:pt idx="4122">
                  <c:v>1.389647784290483E-2</c:v>
                </c:pt>
                <c:pt idx="4123">
                  <c:v>1.3774061127123103E-2</c:v>
                </c:pt>
                <c:pt idx="4124">
                  <c:v>1.4107742649452689E-2</c:v>
                </c:pt>
                <c:pt idx="4125">
                  <c:v>1.3905681629784063E-2</c:v>
                </c:pt>
                <c:pt idx="4126">
                  <c:v>1.3985986752241919E-2</c:v>
                </c:pt>
                <c:pt idx="4127">
                  <c:v>1.2650788702487113E-2</c:v>
                </c:pt>
                <c:pt idx="4128">
                  <c:v>7.7272332412606217E-3</c:v>
                </c:pt>
                <c:pt idx="4129">
                  <c:v>4.9730699580893848E-3</c:v>
                </c:pt>
                <c:pt idx="4130">
                  <c:v>5.054235373554785E-3</c:v>
                </c:pt>
                <c:pt idx="4131">
                  <c:v>5.5938715872384673E-3</c:v>
                </c:pt>
                <c:pt idx="4132">
                  <c:v>6.5900733600155808E-3</c:v>
                </c:pt>
                <c:pt idx="4133">
                  <c:v>1.0053249540502539E-2</c:v>
                </c:pt>
                <c:pt idx="4134">
                  <c:v>9.1056083213053498E-3</c:v>
                </c:pt>
                <c:pt idx="4135">
                  <c:v>1.0011558391952481E-2</c:v>
                </c:pt>
                <c:pt idx="4136">
                  <c:v>9.7937101379107598E-3</c:v>
                </c:pt>
                <c:pt idx="4137">
                  <c:v>8.9855956136233005E-3</c:v>
                </c:pt>
                <c:pt idx="4138">
                  <c:v>1.0405892248338957E-2</c:v>
                </c:pt>
                <c:pt idx="4139">
                  <c:v>1.1229295967253168E-2</c:v>
                </c:pt>
                <c:pt idx="4140">
                  <c:v>1.0138787438103602E-2</c:v>
                </c:pt>
                <c:pt idx="4141">
                  <c:v>9.3436574823065905E-3</c:v>
                </c:pt>
                <c:pt idx="4142">
                  <c:v>6.4749311339770462E-3</c:v>
                </c:pt>
                <c:pt idx="4143">
                  <c:v>1.1891229453088598E-2</c:v>
                </c:pt>
                <c:pt idx="4144">
                  <c:v>1.2126303653248599E-2</c:v>
                </c:pt>
                <c:pt idx="4145">
                  <c:v>1.4800591447002959E-2</c:v>
                </c:pt>
                <c:pt idx="4146">
                  <c:v>1.2907080281394E-2</c:v>
                </c:pt>
                <c:pt idx="4147">
                  <c:v>1.2901440052994583E-2</c:v>
                </c:pt>
                <c:pt idx="4148">
                  <c:v>1.2223467185983865E-2</c:v>
                </c:pt>
                <c:pt idx="4149">
                  <c:v>1.3896303359232856E-2</c:v>
                </c:pt>
                <c:pt idx="4150">
                  <c:v>1.2435822180301983E-2</c:v>
                </c:pt>
                <c:pt idx="4151">
                  <c:v>1.1852063999894715E-2</c:v>
                </c:pt>
                <c:pt idx="4152">
                  <c:v>9.032632119938766E-3</c:v>
                </c:pt>
                <c:pt idx="4153">
                  <c:v>9.6010912425300039E-3</c:v>
                </c:pt>
                <c:pt idx="4154">
                  <c:v>1.014271722605564E-2</c:v>
                </c:pt>
                <c:pt idx="4155">
                  <c:v>9.8640419593491735E-3</c:v>
                </c:pt>
                <c:pt idx="4156">
                  <c:v>6.4266983163890432E-3</c:v>
                </c:pt>
                <c:pt idx="4157">
                  <c:v>6.3470543397751806E-3</c:v>
                </c:pt>
                <c:pt idx="4158">
                  <c:v>4.2810799258106696E-3</c:v>
                </c:pt>
                <c:pt idx="4159">
                  <c:v>5.2174403949846702E-3</c:v>
                </c:pt>
                <c:pt idx="4160">
                  <c:v>4.8258789559258095E-3</c:v>
                </c:pt>
                <c:pt idx="4161">
                  <c:v>4.0184404981195238E-3</c:v>
                </c:pt>
                <c:pt idx="4162">
                  <c:v>5.7072910450700455E-3</c:v>
                </c:pt>
                <c:pt idx="4163">
                  <c:v>5.6591708913024778E-3</c:v>
                </c:pt>
                <c:pt idx="4164">
                  <c:v>6.4013253813665289E-3</c:v>
                </c:pt>
                <c:pt idx="4165">
                  <c:v>6.2063933275801819E-3</c:v>
                </c:pt>
                <c:pt idx="4166">
                  <c:v>5.3708442131260095E-3</c:v>
                </c:pt>
                <c:pt idx="4167">
                  <c:v>5.3737745918679778E-3</c:v>
                </c:pt>
                <c:pt idx="4168">
                  <c:v>5.8136689443950952E-3</c:v>
                </c:pt>
                <c:pt idx="4169">
                  <c:v>4.5264393748385388E-3</c:v>
                </c:pt>
                <c:pt idx="4170">
                  <c:v>8.6358837652800568E-3</c:v>
                </c:pt>
                <c:pt idx="4171">
                  <c:v>8.5655760871088567E-3</c:v>
                </c:pt>
                <c:pt idx="4172">
                  <c:v>8.5018034587251833E-3</c:v>
                </c:pt>
                <c:pt idx="4173">
                  <c:v>8.5034342837809855E-3</c:v>
                </c:pt>
                <c:pt idx="4174">
                  <c:v>8.7689019604583578E-3</c:v>
                </c:pt>
                <c:pt idx="4175">
                  <c:v>8.7003341546319987E-3</c:v>
                </c:pt>
                <c:pt idx="4176">
                  <c:v>8.9615525227675578E-3</c:v>
                </c:pt>
                <c:pt idx="4177">
                  <c:v>4.6258826117010002E-3</c:v>
                </c:pt>
                <c:pt idx="4178">
                  <c:v>4.6138370925139748E-3</c:v>
                </c:pt>
                <c:pt idx="4179">
                  <c:v>6.5727829620936713E-3</c:v>
                </c:pt>
                <c:pt idx="4180">
                  <c:v>6.5656405567128947E-3</c:v>
                </c:pt>
                <c:pt idx="4181">
                  <c:v>6.3068772654350826E-3</c:v>
                </c:pt>
                <c:pt idx="4182">
                  <c:v>6.1542046945250129E-3</c:v>
                </c:pt>
                <c:pt idx="4183">
                  <c:v>4.027696674180169E-3</c:v>
                </c:pt>
                <c:pt idx="4184">
                  <c:v>4.072433513833372E-3</c:v>
                </c:pt>
                <c:pt idx="4185">
                  <c:v>5.7779344728491906E-3</c:v>
                </c:pt>
                <c:pt idx="4186">
                  <c:v>4.1707231753612744E-3</c:v>
                </c:pt>
                <c:pt idx="4187">
                  <c:v>4.5233821654729021E-3</c:v>
                </c:pt>
                <c:pt idx="4188">
                  <c:v>4.6005319608331038E-3</c:v>
                </c:pt>
                <c:pt idx="4189">
                  <c:v>4.5719794139845119E-3</c:v>
                </c:pt>
                <c:pt idx="4190">
                  <c:v>3.8650163868982849E-3</c:v>
                </c:pt>
                <c:pt idx="4191">
                  <c:v>3.2691783414164131E-3</c:v>
                </c:pt>
                <c:pt idx="4192">
                  <c:v>4.2239938460524682E-3</c:v>
                </c:pt>
                <c:pt idx="4193">
                  <c:v>4.3828948632618362E-3</c:v>
                </c:pt>
                <c:pt idx="4194">
                  <c:v>6.7952787327776321E-3</c:v>
                </c:pt>
                <c:pt idx="4195">
                  <c:v>7.1120642130795579E-3</c:v>
                </c:pt>
                <c:pt idx="4196">
                  <c:v>7.920737859104009E-3</c:v>
                </c:pt>
                <c:pt idx="4197">
                  <c:v>7.67393929943316E-3</c:v>
                </c:pt>
                <c:pt idx="4198">
                  <c:v>8.4194926357613522E-3</c:v>
                </c:pt>
                <c:pt idx="4199">
                  <c:v>7.4455062906846918E-3</c:v>
                </c:pt>
                <c:pt idx="4200">
                  <c:v>8.1046589812853904E-3</c:v>
                </c:pt>
                <c:pt idx="4201">
                  <c:v>9.8950494545982735E-3</c:v>
                </c:pt>
                <c:pt idx="4202">
                  <c:v>1.0145528542757883E-2</c:v>
                </c:pt>
                <c:pt idx="4203">
                  <c:v>9.4509820328248315E-3</c:v>
                </c:pt>
                <c:pt idx="4204">
                  <c:v>9.698612490186543E-3</c:v>
                </c:pt>
                <c:pt idx="4205">
                  <c:v>9.0480860417164379E-3</c:v>
                </c:pt>
                <c:pt idx="4206">
                  <c:v>9.141023067200691E-3</c:v>
                </c:pt>
                <c:pt idx="4207">
                  <c:v>5.2888996225276767E-3</c:v>
                </c:pt>
                <c:pt idx="4208">
                  <c:v>5.9552873677154823E-3</c:v>
                </c:pt>
                <c:pt idx="4209">
                  <c:v>5.6309888227385396E-3</c:v>
                </c:pt>
                <c:pt idx="4210">
                  <c:v>6.0511676158609305E-3</c:v>
                </c:pt>
                <c:pt idx="4211">
                  <c:v>8.5644747426236942E-3</c:v>
                </c:pt>
                <c:pt idx="4212">
                  <c:v>9.2285356117724673E-3</c:v>
                </c:pt>
                <c:pt idx="4213">
                  <c:v>8.7480712823089501E-3</c:v>
                </c:pt>
                <c:pt idx="4214">
                  <c:v>8.5215502321203274E-3</c:v>
                </c:pt>
                <c:pt idx="4215">
                  <c:v>8.3208168926010833E-3</c:v>
                </c:pt>
                <c:pt idx="4216">
                  <c:v>8.179080299308401E-3</c:v>
                </c:pt>
                <c:pt idx="4217">
                  <c:v>8.2863197745530973E-3</c:v>
                </c:pt>
                <c:pt idx="4218">
                  <c:v>6.7453383763569743E-3</c:v>
                </c:pt>
                <c:pt idx="4219">
                  <c:v>5.0989347229386797E-3</c:v>
                </c:pt>
                <c:pt idx="4220">
                  <c:v>5.5116254236238348E-3</c:v>
                </c:pt>
                <c:pt idx="4221">
                  <c:v>5.4230193211975419E-3</c:v>
                </c:pt>
                <c:pt idx="4222">
                  <c:v>5.3111444758105128E-3</c:v>
                </c:pt>
                <c:pt idx="4223">
                  <c:v>7.5518883938049241E-3</c:v>
                </c:pt>
                <c:pt idx="4224">
                  <c:v>8.1415114698647276E-3</c:v>
                </c:pt>
                <c:pt idx="4225">
                  <c:v>7.5320794036691091E-3</c:v>
                </c:pt>
                <c:pt idx="4226">
                  <c:v>7.7225399499867859E-3</c:v>
                </c:pt>
                <c:pt idx="4227">
                  <c:v>7.998812042583783E-3</c:v>
                </c:pt>
                <c:pt idx="4228">
                  <c:v>7.7812459934078308E-3</c:v>
                </c:pt>
                <c:pt idx="4229">
                  <c:v>1.0260295199916995E-2</c:v>
                </c:pt>
                <c:pt idx="4230">
                  <c:v>9.1064603782498275E-3</c:v>
                </c:pt>
                <c:pt idx="4231">
                  <c:v>6.6693302884394384E-3</c:v>
                </c:pt>
                <c:pt idx="4232">
                  <c:v>6.8388302183764946E-3</c:v>
                </c:pt>
                <c:pt idx="4233">
                  <c:v>6.7903110607873633E-3</c:v>
                </c:pt>
                <c:pt idx="4234">
                  <c:v>7.0565488850479205E-3</c:v>
                </c:pt>
                <c:pt idx="4235">
                  <c:v>7.4133209969798044E-3</c:v>
                </c:pt>
                <c:pt idx="4236">
                  <c:v>5.8715856627010862E-3</c:v>
                </c:pt>
                <c:pt idx="4237">
                  <c:v>5.3349749827408194E-3</c:v>
                </c:pt>
                <c:pt idx="4238">
                  <c:v>4.8191995804533578E-3</c:v>
                </c:pt>
                <c:pt idx="4239">
                  <c:v>5.2273023094568469E-3</c:v>
                </c:pt>
                <c:pt idx="4240">
                  <c:v>5.605614343293909E-3</c:v>
                </c:pt>
                <c:pt idx="4241">
                  <c:v>5.5522658733672264E-3</c:v>
                </c:pt>
                <c:pt idx="4242">
                  <c:v>7.996613872651083E-3</c:v>
                </c:pt>
                <c:pt idx="4243">
                  <c:v>6.1852959816855232E-3</c:v>
                </c:pt>
                <c:pt idx="4244">
                  <c:v>5.3373077624747894E-3</c:v>
                </c:pt>
                <c:pt idx="4245">
                  <c:v>4.9297350297051639E-3</c:v>
                </c:pt>
                <c:pt idx="4246">
                  <c:v>4.9356173655801614E-3</c:v>
                </c:pt>
                <c:pt idx="4247">
                  <c:v>6.8076123474671776E-3</c:v>
                </c:pt>
                <c:pt idx="4248">
                  <c:v>6.960227422823261E-3</c:v>
                </c:pt>
                <c:pt idx="4249">
                  <c:v>8.2901937021914382E-3</c:v>
                </c:pt>
                <c:pt idx="4250">
                  <c:v>8.5588401435566525E-3</c:v>
                </c:pt>
                <c:pt idx="4251">
                  <c:v>8.3854947049455432E-3</c:v>
                </c:pt>
                <c:pt idx="4252">
                  <c:v>9.2592083404908192E-3</c:v>
                </c:pt>
                <c:pt idx="4253">
                  <c:v>1.0165498883270343E-2</c:v>
                </c:pt>
                <c:pt idx="4254">
                  <c:v>1.109947543466999E-2</c:v>
                </c:pt>
                <c:pt idx="4255">
                  <c:v>1.0918412966212073E-2</c:v>
                </c:pt>
                <c:pt idx="4256">
                  <c:v>7.6447388681454339E-3</c:v>
                </c:pt>
                <c:pt idx="4257">
                  <c:v>6.3128363686099824E-3</c:v>
                </c:pt>
                <c:pt idx="4258">
                  <c:v>7.3225503293268346E-3</c:v>
                </c:pt>
                <c:pt idx="4259">
                  <c:v>7.1869909603061444E-3</c:v>
                </c:pt>
                <c:pt idx="4260">
                  <c:v>8.0824542551161168E-3</c:v>
                </c:pt>
                <c:pt idx="4261">
                  <c:v>5.9604785107556287E-3</c:v>
                </c:pt>
                <c:pt idx="4262">
                  <c:v>5.8340527235569168E-3</c:v>
                </c:pt>
                <c:pt idx="4263">
                  <c:v>6.0018071294613579E-3</c:v>
                </c:pt>
                <c:pt idx="4264">
                  <c:v>6.0428851464431619E-3</c:v>
                </c:pt>
                <c:pt idx="4265">
                  <c:v>5.4125816253536331E-3</c:v>
                </c:pt>
                <c:pt idx="4266">
                  <c:v>5.3886077050396223E-3</c:v>
                </c:pt>
                <c:pt idx="4267">
                  <c:v>8.1638725020770596E-3</c:v>
                </c:pt>
                <c:pt idx="4268">
                  <c:v>8.1644094418446764E-3</c:v>
                </c:pt>
                <c:pt idx="4269">
                  <c:v>7.9134213348460193E-3</c:v>
                </c:pt>
                <c:pt idx="4270">
                  <c:v>6.347648401019707E-3</c:v>
                </c:pt>
                <c:pt idx="4271">
                  <c:v>6.5666416324314993E-3</c:v>
                </c:pt>
                <c:pt idx="4272">
                  <c:v>6.014548974175824E-3</c:v>
                </c:pt>
                <c:pt idx="4273">
                  <c:v>6.0782061628943578E-3</c:v>
                </c:pt>
                <c:pt idx="4274">
                  <c:v>3.3178586169080623E-3</c:v>
                </c:pt>
                <c:pt idx="4275">
                  <c:v>5.6772976945638565E-3</c:v>
                </c:pt>
                <c:pt idx="4276">
                  <c:v>4.690478362170597E-3</c:v>
                </c:pt>
                <c:pt idx="4277">
                  <c:v>4.6664009246773046E-3</c:v>
                </c:pt>
                <c:pt idx="4278">
                  <c:v>4.7035709961145786E-3</c:v>
                </c:pt>
                <c:pt idx="4279">
                  <c:v>4.0349258982582516E-3</c:v>
                </c:pt>
                <c:pt idx="4280">
                  <c:v>4.7114243447061895E-3</c:v>
                </c:pt>
                <c:pt idx="4281">
                  <c:v>4.7475604548376923E-3</c:v>
                </c:pt>
                <c:pt idx="4282">
                  <c:v>3.3284702827330787E-3</c:v>
                </c:pt>
                <c:pt idx="4283">
                  <c:v>3.2362420069839892E-3</c:v>
                </c:pt>
                <c:pt idx="4284">
                  <c:v>2.9895939813777157E-3</c:v>
                </c:pt>
                <c:pt idx="4285">
                  <c:v>2.7643926777632692E-3</c:v>
                </c:pt>
                <c:pt idx="4286">
                  <c:v>3.5567168849305678E-3</c:v>
                </c:pt>
                <c:pt idx="4287">
                  <c:v>3.9834754071985685E-3</c:v>
                </c:pt>
                <c:pt idx="4288">
                  <c:v>7.0434026889928452E-3</c:v>
                </c:pt>
                <c:pt idx="4289">
                  <c:v>7.906403690314279E-3</c:v>
                </c:pt>
                <c:pt idx="4290">
                  <c:v>7.9277348756413065E-3</c:v>
                </c:pt>
                <c:pt idx="4291">
                  <c:v>7.6252425593692115E-3</c:v>
                </c:pt>
                <c:pt idx="4292">
                  <c:v>7.6183232675580354E-3</c:v>
                </c:pt>
                <c:pt idx="4293">
                  <c:v>7.4185231891087866E-3</c:v>
                </c:pt>
                <c:pt idx="4294">
                  <c:v>6.9187131875279454E-3</c:v>
                </c:pt>
                <c:pt idx="4295">
                  <c:v>5.6053072989559471E-3</c:v>
                </c:pt>
                <c:pt idx="4296">
                  <c:v>4.4238503790165438E-3</c:v>
                </c:pt>
                <c:pt idx="4297">
                  <c:v>4.4592679122028621E-3</c:v>
                </c:pt>
                <c:pt idx="4298">
                  <c:v>4.7758378654800746E-3</c:v>
                </c:pt>
                <c:pt idx="4299">
                  <c:v>5.0386278726904489E-3</c:v>
                </c:pt>
                <c:pt idx="4300">
                  <c:v>4.97540170943304E-3</c:v>
                </c:pt>
                <c:pt idx="4301">
                  <c:v>4.5026823160606976E-3</c:v>
                </c:pt>
                <c:pt idx="4302">
                  <c:v>3.9180859360123258E-3</c:v>
                </c:pt>
                <c:pt idx="4303">
                  <c:v>4.5885908358908201E-3</c:v>
                </c:pt>
                <c:pt idx="4304">
                  <c:v>4.2999455853416149E-3</c:v>
                </c:pt>
                <c:pt idx="4305">
                  <c:v>4.2612723595233642E-3</c:v>
                </c:pt>
                <c:pt idx="4306">
                  <c:v>5.2538031322225389E-3</c:v>
                </c:pt>
                <c:pt idx="4307">
                  <c:v>5.5343344541803272E-3</c:v>
                </c:pt>
                <c:pt idx="4308">
                  <c:v>5.1840387535919772E-3</c:v>
                </c:pt>
                <c:pt idx="4309">
                  <c:v>5.2393300039310815E-3</c:v>
                </c:pt>
                <c:pt idx="4310">
                  <c:v>3.8595891050641671E-3</c:v>
                </c:pt>
                <c:pt idx="4311">
                  <c:v>3.8722419565775084E-3</c:v>
                </c:pt>
                <c:pt idx="4312">
                  <c:v>4.2936490139760348E-3</c:v>
                </c:pt>
                <c:pt idx="4313">
                  <c:v>3.9443673949765539E-3</c:v>
                </c:pt>
                <c:pt idx="4314">
                  <c:v>3.7199119453548844E-3</c:v>
                </c:pt>
                <c:pt idx="4315">
                  <c:v>4.3619481133405037E-3</c:v>
                </c:pt>
                <c:pt idx="4316">
                  <c:v>4.2254850709570494E-3</c:v>
                </c:pt>
                <c:pt idx="4317">
                  <c:v>4.7924760500270358E-3</c:v>
                </c:pt>
                <c:pt idx="4318">
                  <c:v>5.1677573871183428E-3</c:v>
                </c:pt>
                <c:pt idx="4319">
                  <c:v>4.9755424248473035E-3</c:v>
                </c:pt>
                <c:pt idx="4320">
                  <c:v>4.6208449676772203E-3</c:v>
                </c:pt>
                <c:pt idx="4321">
                  <c:v>4.6545640130364017E-3</c:v>
                </c:pt>
                <c:pt idx="4322">
                  <c:v>4.6239688886406602E-3</c:v>
                </c:pt>
                <c:pt idx="4323">
                  <c:v>4.8564456898619419E-3</c:v>
                </c:pt>
                <c:pt idx="4324">
                  <c:v>4.4607708343646748E-3</c:v>
                </c:pt>
                <c:pt idx="4325">
                  <c:v>4.3694463110528015E-3</c:v>
                </c:pt>
                <c:pt idx="4326">
                  <c:v>4.9149161530248594E-3</c:v>
                </c:pt>
                <c:pt idx="4327">
                  <c:v>6.4302380243888057E-3</c:v>
                </c:pt>
                <c:pt idx="4328">
                  <c:v>6.6403067309896285E-3</c:v>
                </c:pt>
                <c:pt idx="4329">
                  <c:v>5.5708290916989256E-3</c:v>
                </c:pt>
                <c:pt idx="4330">
                  <c:v>4.686504655436601E-3</c:v>
                </c:pt>
                <c:pt idx="4331">
                  <c:v>3.9950079611886617E-3</c:v>
                </c:pt>
                <c:pt idx="4332">
                  <c:v>6.5664425501854714E-3</c:v>
                </c:pt>
                <c:pt idx="4333">
                  <c:v>6.4334601515709166E-3</c:v>
                </c:pt>
                <c:pt idx="4334">
                  <c:v>5.0208112104814517E-3</c:v>
                </c:pt>
                <c:pt idx="4335">
                  <c:v>4.7028268298896867E-3</c:v>
                </c:pt>
                <c:pt idx="4336">
                  <c:v>4.5170798798345917E-3</c:v>
                </c:pt>
                <c:pt idx="4337">
                  <c:v>5.2963035768832769E-3</c:v>
                </c:pt>
                <c:pt idx="4338">
                  <c:v>5.7266958473452664E-3</c:v>
                </c:pt>
                <c:pt idx="4339">
                  <c:v>3.9381787441636913E-3</c:v>
                </c:pt>
                <c:pt idx="4340">
                  <c:v>3.8174343846651207E-3</c:v>
                </c:pt>
                <c:pt idx="4341">
                  <c:v>4.017110677712793E-3</c:v>
                </c:pt>
                <c:pt idx="4342">
                  <c:v>7.3717742042891353E-3</c:v>
                </c:pt>
                <c:pt idx="4343">
                  <c:v>7.8779766674075737E-3</c:v>
                </c:pt>
                <c:pt idx="4344">
                  <c:v>7.4608203268418192E-3</c:v>
                </c:pt>
                <c:pt idx="4345">
                  <c:v>7.0762555609579936E-3</c:v>
                </c:pt>
                <c:pt idx="4346">
                  <c:v>7.3758203077733432E-3</c:v>
                </c:pt>
                <c:pt idx="4347">
                  <c:v>6.9464859793482861E-3</c:v>
                </c:pt>
                <c:pt idx="4348">
                  <c:v>6.6334147701674626E-3</c:v>
                </c:pt>
                <c:pt idx="4349">
                  <c:v>4.5629963976652642E-3</c:v>
                </c:pt>
                <c:pt idx="4350">
                  <c:v>5.7499105440421607E-3</c:v>
                </c:pt>
                <c:pt idx="4351">
                  <c:v>6.2890791384543204E-3</c:v>
                </c:pt>
                <c:pt idx="4352">
                  <c:v>6.7433920660081477E-3</c:v>
                </c:pt>
                <c:pt idx="4353">
                  <c:v>6.7050689548877251E-3</c:v>
                </c:pt>
                <c:pt idx="4354">
                  <c:v>6.705380627460341E-3</c:v>
                </c:pt>
                <c:pt idx="4355">
                  <c:v>6.3006212243202249E-3</c:v>
                </c:pt>
                <c:pt idx="4356">
                  <c:v>6.439048898861024E-3</c:v>
                </c:pt>
                <c:pt idx="4357">
                  <c:v>5.6017526016793849E-3</c:v>
                </c:pt>
                <c:pt idx="4358">
                  <c:v>4.6146139854238476E-3</c:v>
                </c:pt>
                <c:pt idx="4359">
                  <c:v>3.6004464925900926E-3</c:v>
                </c:pt>
                <c:pt idx="4360">
                  <c:v>3.6571362069471869E-3</c:v>
                </c:pt>
                <c:pt idx="4361">
                  <c:v>3.6919007694750728E-3</c:v>
                </c:pt>
                <c:pt idx="4362">
                  <c:v>4.0892648270434689E-3</c:v>
                </c:pt>
                <c:pt idx="4363">
                  <c:v>3.9024649911429026E-3</c:v>
                </c:pt>
                <c:pt idx="4364">
                  <c:v>3.6028318460251687E-3</c:v>
                </c:pt>
                <c:pt idx="4365">
                  <c:v>3.7364184536738164E-3</c:v>
                </c:pt>
                <c:pt idx="4366">
                  <c:v>4.0277630356538741E-3</c:v>
                </c:pt>
                <c:pt idx="4367">
                  <c:v>3.6166058974934855E-3</c:v>
                </c:pt>
                <c:pt idx="4368">
                  <c:v>3.4285187089600957E-3</c:v>
                </c:pt>
                <c:pt idx="4369">
                  <c:v>2.9896528807056783E-3</c:v>
                </c:pt>
                <c:pt idx="4370">
                  <c:v>3.2806349696430067E-3</c:v>
                </c:pt>
                <c:pt idx="4371">
                  <c:v>4.6966366639667372E-3</c:v>
                </c:pt>
                <c:pt idx="4372">
                  <c:v>4.7173039839999587E-3</c:v>
                </c:pt>
                <c:pt idx="4373">
                  <c:v>3.7711637837842603E-3</c:v>
                </c:pt>
                <c:pt idx="4374">
                  <c:v>3.7737513579404591E-3</c:v>
                </c:pt>
                <c:pt idx="4375">
                  <c:v>4.0236280513295565E-3</c:v>
                </c:pt>
                <c:pt idx="4376">
                  <c:v>3.9542232136611953E-3</c:v>
                </c:pt>
                <c:pt idx="4377">
                  <c:v>2.6790957840251046E-3</c:v>
                </c:pt>
                <c:pt idx="4378">
                  <c:v>2.4398218138856052E-3</c:v>
                </c:pt>
                <c:pt idx="4379">
                  <c:v>2.4403727751277026E-3</c:v>
                </c:pt>
                <c:pt idx="4380">
                  <c:v>2.6726540607869237E-3</c:v>
                </c:pt>
                <c:pt idx="4381">
                  <c:v>2.4994555598402881E-3</c:v>
                </c:pt>
                <c:pt idx="4382">
                  <c:v>3.704330426327505E-3</c:v>
                </c:pt>
                <c:pt idx="4383">
                  <c:v>6.4702969470310789E-3</c:v>
                </c:pt>
                <c:pt idx="4384">
                  <c:v>6.2893810512522517E-3</c:v>
                </c:pt>
                <c:pt idx="4385">
                  <c:v>6.1274754712994321E-3</c:v>
                </c:pt>
                <c:pt idx="4386">
                  <c:v>5.6645929015361595E-3</c:v>
                </c:pt>
                <c:pt idx="4387">
                  <c:v>5.4890560380359719E-3</c:v>
                </c:pt>
                <c:pt idx="4388">
                  <c:v>5.008577348570918E-3</c:v>
                </c:pt>
                <c:pt idx="4389">
                  <c:v>5.4323026705542423E-3</c:v>
                </c:pt>
                <c:pt idx="4390">
                  <c:v>5.3425268515044375E-3</c:v>
                </c:pt>
                <c:pt idx="4391">
                  <c:v>4.74227378549216E-3</c:v>
                </c:pt>
                <c:pt idx="4392">
                  <c:v>4.822275055356498E-3</c:v>
                </c:pt>
                <c:pt idx="4393">
                  <c:v>5.6760686576098592E-3</c:v>
                </c:pt>
                <c:pt idx="4394">
                  <c:v>6.1571731991742059E-3</c:v>
                </c:pt>
                <c:pt idx="4395">
                  <c:v>6.6147051263900462E-3</c:v>
                </c:pt>
                <c:pt idx="4396">
                  <c:v>6.4920321076199997E-3</c:v>
                </c:pt>
                <c:pt idx="4397">
                  <c:v>6.6035035275289755E-3</c:v>
                </c:pt>
                <c:pt idx="4398">
                  <c:v>6.1451318080881666E-3</c:v>
                </c:pt>
                <c:pt idx="4399">
                  <c:v>5.7809796029547281E-3</c:v>
                </c:pt>
                <c:pt idx="4400">
                  <c:v>5.6670780472988782E-3</c:v>
                </c:pt>
                <c:pt idx="4401">
                  <c:v>5.4908739848131983E-3</c:v>
                </c:pt>
                <c:pt idx="4402">
                  <c:v>5.7417839639491769E-3</c:v>
                </c:pt>
                <c:pt idx="4403">
                  <c:v>4.7448812372934352E-3</c:v>
                </c:pt>
                <c:pt idx="4404">
                  <c:v>3.670838056219798E-3</c:v>
                </c:pt>
                <c:pt idx="4405">
                  <c:v>5.2570489658904321E-3</c:v>
                </c:pt>
                <c:pt idx="4406">
                  <c:v>5.3669971191752323E-3</c:v>
                </c:pt>
                <c:pt idx="4407">
                  <c:v>6.1358739434906042E-3</c:v>
                </c:pt>
                <c:pt idx="4408">
                  <c:v>8.030773977608428E-3</c:v>
                </c:pt>
                <c:pt idx="4409">
                  <c:v>8.8894806400856112E-3</c:v>
                </c:pt>
                <c:pt idx="4410">
                  <c:v>8.8895792448050095E-3</c:v>
                </c:pt>
                <c:pt idx="4411">
                  <c:v>8.8911209796412663E-3</c:v>
                </c:pt>
                <c:pt idx="4412">
                  <c:v>8.9077337030596931E-3</c:v>
                </c:pt>
                <c:pt idx="4413">
                  <c:v>8.5056076941241697E-3</c:v>
                </c:pt>
                <c:pt idx="4414">
                  <c:v>5.9151530530419695E-3</c:v>
                </c:pt>
                <c:pt idx="4415">
                  <c:v>5.4391392224466114E-3</c:v>
                </c:pt>
                <c:pt idx="4416">
                  <c:v>5.3550355576028434E-3</c:v>
                </c:pt>
                <c:pt idx="4417">
                  <c:v>5.1167192181251452E-3</c:v>
                </c:pt>
                <c:pt idx="4418">
                  <c:v>4.2902542093574431E-3</c:v>
                </c:pt>
                <c:pt idx="4419">
                  <c:v>3.9460459909935654E-3</c:v>
                </c:pt>
                <c:pt idx="4420">
                  <c:v>4.7495830295794924E-3</c:v>
                </c:pt>
                <c:pt idx="4421">
                  <c:v>5.3895630866933782E-3</c:v>
                </c:pt>
                <c:pt idx="4422">
                  <c:v>5.4311935137188712E-3</c:v>
                </c:pt>
                <c:pt idx="4423">
                  <c:v>5.7525789908085137E-3</c:v>
                </c:pt>
                <c:pt idx="4424">
                  <c:v>5.742699966216052E-3</c:v>
                </c:pt>
                <c:pt idx="4425">
                  <c:v>5.7978847871824378E-3</c:v>
                </c:pt>
                <c:pt idx="4426">
                  <c:v>5.6239325048672685E-3</c:v>
                </c:pt>
                <c:pt idx="4427">
                  <c:v>4.91578822701879E-3</c:v>
                </c:pt>
                <c:pt idx="4428">
                  <c:v>2.9330707347692861E-3</c:v>
                </c:pt>
                <c:pt idx="4429">
                  <c:v>2.6164536590078942E-3</c:v>
                </c:pt>
                <c:pt idx="4430">
                  <c:v>4.3775653769130432E-3</c:v>
                </c:pt>
                <c:pt idx="4431">
                  <c:v>3.9608079504068004E-3</c:v>
                </c:pt>
                <c:pt idx="4432">
                  <c:v>4.3007932989218038E-3</c:v>
                </c:pt>
                <c:pt idx="4433">
                  <c:v>7.6383365514795607E-3</c:v>
                </c:pt>
                <c:pt idx="4434">
                  <c:v>7.1483214496383283E-3</c:v>
                </c:pt>
                <c:pt idx="4435">
                  <c:v>6.3997155362181708E-3</c:v>
                </c:pt>
                <c:pt idx="4436">
                  <c:v>7.2358399484897104E-3</c:v>
                </c:pt>
                <c:pt idx="4437">
                  <c:v>7.0721395191861557E-3</c:v>
                </c:pt>
                <c:pt idx="4438">
                  <c:v>7.0517548674552868E-3</c:v>
                </c:pt>
                <c:pt idx="4439">
                  <c:v>8.2432189341529131E-3</c:v>
                </c:pt>
                <c:pt idx="4440">
                  <c:v>4.1722012908045865E-3</c:v>
                </c:pt>
                <c:pt idx="4441">
                  <c:v>5.9907047580649714E-3</c:v>
                </c:pt>
                <c:pt idx="4442">
                  <c:v>7.3500383001173604E-3</c:v>
                </c:pt>
                <c:pt idx="4443">
                  <c:v>7.4110836839080731E-3</c:v>
                </c:pt>
                <c:pt idx="4444">
                  <c:v>7.4371579951095649E-3</c:v>
                </c:pt>
                <c:pt idx="4445">
                  <c:v>9.7025801383272565E-3</c:v>
                </c:pt>
                <c:pt idx="4446">
                  <c:v>9.3127838036602857E-3</c:v>
                </c:pt>
                <c:pt idx="4447">
                  <c:v>9.2614526380686724E-3</c:v>
                </c:pt>
                <c:pt idx="4448">
                  <c:v>8.1182326337933923E-3</c:v>
                </c:pt>
                <c:pt idx="4449">
                  <c:v>7.2356761846282475E-3</c:v>
                </c:pt>
                <c:pt idx="4450">
                  <c:v>7.1899980825248953E-3</c:v>
                </c:pt>
                <c:pt idx="4451">
                  <c:v>7.397016601259492E-3</c:v>
                </c:pt>
                <c:pt idx="4452">
                  <c:v>3.8531543007417767E-3</c:v>
                </c:pt>
                <c:pt idx="4453">
                  <c:v>4.9800672624572733E-3</c:v>
                </c:pt>
                <c:pt idx="4454">
                  <c:v>6.0665071366769168E-3</c:v>
                </c:pt>
                <c:pt idx="4455">
                  <c:v>6.48123495462121E-3</c:v>
                </c:pt>
                <c:pt idx="4456">
                  <c:v>5.3074947008440671E-3</c:v>
                </c:pt>
                <c:pt idx="4457">
                  <c:v>5.7565568884742875E-3</c:v>
                </c:pt>
                <c:pt idx="4458">
                  <c:v>5.8305693073528913E-3</c:v>
                </c:pt>
                <c:pt idx="4459">
                  <c:v>6.1637859974769983E-3</c:v>
                </c:pt>
                <c:pt idx="4460">
                  <c:v>5.9237729703276367E-3</c:v>
                </c:pt>
                <c:pt idx="4461">
                  <c:v>6.507156312828076E-3</c:v>
                </c:pt>
                <c:pt idx="4462">
                  <c:v>7.0357744390049503E-3</c:v>
                </c:pt>
                <c:pt idx="4463">
                  <c:v>7.358922835375036E-3</c:v>
                </c:pt>
                <c:pt idx="4464">
                  <c:v>1.1303930456237633E-2</c:v>
                </c:pt>
                <c:pt idx="4465">
                  <c:v>1.144388032430449E-2</c:v>
                </c:pt>
                <c:pt idx="4466">
                  <c:v>1.1695211201773376E-2</c:v>
                </c:pt>
                <c:pt idx="4467">
                  <c:v>1.1769204895782976E-2</c:v>
                </c:pt>
                <c:pt idx="4468">
                  <c:v>1.140033152727732E-2</c:v>
                </c:pt>
                <c:pt idx="4469">
                  <c:v>1.1258601809325457E-2</c:v>
                </c:pt>
                <c:pt idx="4470">
                  <c:v>1.1234217998142651E-2</c:v>
                </c:pt>
                <c:pt idx="4471">
                  <c:v>1.0970377371134982E-2</c:v>
                </c:pt>
                <c:pt idx="4472">
                  <c:v>1.1783039476339102E-2</c:v>
                </c:pt>
                <c:pt idx="4473">
                  <c:v>1.1959736701586338E-2</c:v>
                </c:pt>
                <c:pt idx="4474">
                  <c:v>1.1873068443514325E-2</c:v>
                </c:pt>
                <c:pt idx="4475">
                  <c:v>9.8558814019555265E-3</c:v>
                </c:pt>
                <c:pt idx="4476">
                  <c:v>9.8539575496054722E-3</c:v>
                </c:pt>
                <c:pt idx="4477">
                  <c:v>9.548294916116324E-3</c:v>
                </c:pt>
                <c:pt idx="4478">
                  <c:v>7.0877550075733728E-3</c:v>
                </c:pt>
                <c:pt idx="4479">
                  <c:v>6.7903877729171402E-3</c:v>
                </c:pt>
                <c:pt idx="4480">
                  <c:v>5.9154427992484616E-3</c:v>
                </c:pt>
                <c:pt idx="4481">
                  <c:v>6.491173580313904E-3</c:v>
                </c:pt>
                <c:pt idx="4482">
                  <c:v>6.615168879063456E-3</c:v>
                </c:pt>
                <c:pt idx="4483">
                  <c:v>6.5781974433294374E-3</c:v>
                </c:pt>
                <c:pt idx="4484">
                  <c:v>6.1824037281577723E-3</c:v>
                </c:pt>
                <c:pt idx="4485">
                  <c:v>6.5143764946693919E-3</c:v>
                </c:pt>
                <c:pt idx="4486">
                  <c:v>4.5804469701928698E-3</c:v>
                </c:pt>
                <c:pt idx="4487">
                  <c:v>4.6556933571302167E-3</c:v>
                </c:pt>
                <c:pt idx="4488">
                  <c:v>4.1608312549511412E-3</c:v>
                </c:pt>
                <c:pt idx="4489">
                  <c:v>4.2510333137167466E-3</c:v>
                </c:pt>
                <c:pt idx="4490">
                  <c:v>4.4227750789162038E-3</c:v>
                </c:pt>
                <c:pt idx="4491">
                  <c:v>5.2156505547932839E-3</c:v>
                </c:pt>
                <c:pt idx="4492">
                  <c:v>5.1055087988417418E-3</c:v>
                </c:pt>
                <c:pt idx="4493">
                  <c:v>6.6617804431817898E-3</c:v>
                </c:pt>
                <c:pt idx="4494">
                  <c:v>6.4112101112359819E-3</c:v>
                </c:pt>
                <c:pt idx="4495">
                  <c:v>8.9402023409394012E-3</c:v>
                </c:pt>
                <c:pt idx="4496">
                  <c:v>8.6503999681314149E-3</c:v>
                </c:pt>
                <c:pt idx="4497">
                  <c:v>8.6284238996405648E-3</c:v>
                </c:pt>
                <c:pt idx="4498">
                  <c:v>8.4006616435242029E-3</c:v>
                </c:pt>
                <c:pt idx="4499">
                  <c:v>8.4814078867527457E-3</c:v>
                </c:pt>
                <c:pt idx="4500">
                  <c:v>6.4899444023314217E-3</c:v>
                </c:pt>
                <c:pt idx="4501">
                  <c:v>7.915059933499325E-3</c:v>
                </c:pt>
                <c:pt idx="4502">
                  <c:v>4.3515940911136915E-3</c:v>
                </c:pt>
                <c:pt idx="4503">
                  <c:v>6.2700997432288278E-3</c:v>
                </c:pt>
                <c:pt idx="4504">
                  <c:v>6.6999485420576243E-3</c:v>
                </c:pt>
                <c:pt idx="4505">
                  <c:v>6.9340464147598551E-3</c:v>
                </c:pt>
                <c:pt idx="4506">
                  <c:v>6.3376085586920412E-3</c:v>
                </c:pt>
                <c:pt idx="4507">
                  <c:v>6.7413653787179615E-3</c:v>
                </c:pt>
                <c:pt idx="4508">
                  <c:v>6.7108143453488431E-3</c:v>
                </c:pt>
                <c:pt idx="4509">
                  <c:v>7.5912023727180908E-3</c:v>
                </c:pt>
                <c:pt idx="4510">
                  <c:v>6.1726560303443792E-3</c:v>
                </c:pt>
                <c:pt idx="4511">
                  <c:v>6.0809523844377652E-3</c:v>
                </c:pt>
                <c:pt idx="4512">
                  <c:v>6.3612047457471434E-3</c:v>
                </c:pt>
                <c:pt idx="4513">
                  <c:v>7.0997798039913263E-3</c:v>
                </c:pt>
                <c:pt idx="4514">
                  <c:v>4.7989097346456044E-3</c:v>
                </c:pt>
                <c:pt idx="4515">
                  <c:v>5.1535691941331663E-3</c:v>
                </c:pt>
                <c:pt idx="4516">
                  <c:v>5.0057127782283366E-3</c:v>
                </c:pt>
                <c:pt idx="4517">
                  <c:v>5.0837260252537975E-3</c:v>
                </c:pt>
                <c:pt idx="4518">
                  <c:v>4.0408830432089602E-3</c:v>
                </c:pt>
                <c:pt idx="4519">
                  <c:v>3.9525093329657451E-3</c:v>
                </c:pt>
                <c:pt idx="4520">
                  <c:v>3.3262527886825047E-3</c:v>
                </c:pt>
                <c:pt idx="4521">
                  <c:v>3.2996184614294635E-3</c:v>
                </c:pt>
                <c:pt idx="4522">
                  <c:v>5.7563235344147666E-3</c:v>
                </c:pt>
                <c:pt idx="4523">
                  <c:v>7.3679215251732212E-3</c:v>
                </c:pt>
                <c:pt idx="4524">
                  <c:v>7.1279264382828464E-3</c:v>
                </c:pt>
                <c:pt idx="4525">
                  <c:v>7.134806818931254E-3</c:v>
                </c:pt>
                <c:pt idx="4526">
                  <c:v>7.5283014604633006E-3</c:v>
                </c:pt>
                <c:pt idx="4527">
                  <c:v>8.5785030853258414E-3</c:v>
                </c:pt>
                <c:pt idx="4528">
                  <c:v>8.2148872675762361E-3</c:v>
                </c:pt>
                <c:pt idx="4529">
                  <c:v>7.4644995894538905E-3</c:v>
                </c:pt>
                <c:pt idx="4530">
                  <c:v>6.168629166870384E-3</c:v>
                </c:pt>
                <c:pt idx="4531">
                  <c:v>6.6280438436381586E-3</c:v>
                </c:pt>
                <c:pt idx="4532">
                  <c:v>6.7961838116218538E-3</c:v>
                </c:pt>
                <c:pt idx="4533">
                  <c:v>6.9592047677724108E-3</c:v>
                </c:pt>
                <c:pt idx="4534">
                  <c:v>6.6095896925566005E-3</c:v>
                </c:pt>
                <c:pt idx="4535">
                  <c:v>7.9700924134014865E-3</c:v>
                </c:pt>
                <c:pt idx="4536">
                  <c:v>7.9510495045823915E-3</c:v>
                </c:pt>
                <c:pt idx="4537">
                  <c:v>7.589867435263257E-3</c:v>
                </c:pt>
                <c:pt idx="4538">
                  <c:v>7.0058050013470582E-3</c:v>
                </c:pt>
                <c:pt idx="4539">
                  <c:v>5.8880200068181952E-3</c:v>
                </c:pt>
                <c:pt idx="4540">
                  <c:v>6.6184124259465096E-3</c:v>
                </c:pt>
                <c:pt idx="4541">
                  <c:v>6.594213400400244E-3</c:v>
                </c:pt>
                <c:pt idx="4542">
                  <c:v>6.5407629760826811E-3</c:v>
                </c:pt>
                <c:pt idx="4543">
                  <c:v>6.4969569219639157E-3</c:v>
                </c:pt>
                <c:pt idx="4544">
                  <c:v>7.4489976196299755E-3</c:v>
                </c:pt>
                <c:pt idx="4545">
                  <c:v>7.5214125065832119E-3</c:v>
                </c:pt>
                <c:pt idx="4546">
                  <c:v>3.3824818117145919E-3</c:v>
                </c:pt>
                <c:pt idx="4547">
                  <c:v>3.6648154579818622E-3</c:v>
                </c:pt>
                <c:pt idx="4548">
                  <c:v>3.6562025279464143E-3</c:v>
                </c:pt>
                <c:pt idx="4549">
                  <c:v>6.2609155581734802E-3</c:v>
                </c:pt>
                <c:pt idx="4550">
                  <c:v>6.0387533502219955E-3</c:v>
                </c:pt>
                <c:pt idx="4551">
                  <c:v>5.9077761790295308E-3</c:v>
                </c:pt>
                <c:pt idx="4552">
                  <c:v>6.3597430959428693E-3</c:v>
                </c:pt>
                <c:pt idx="4553">
                  <c:v>7.6856702476887882E-3</c:v>
                </c:pt>
                <c:pt idx="4554">
                  <c:v>8.4581166280431278E-3</c:v>
                </c:pt>
                <c:pt idx="4555">
                  <c:v>8.3236279669312331E-3</c:v>
                </c:pt>
                <c:pt idx="4556">
                  <c:v>1.4586516419670509E-2</c:v>
                </c:pt>
                <c:pt idx="4557">
                  <c:v>2.6894551038236403E-2</c:v>
                </c:pt>
                <c:pt idx="4558">
                  <c:v>3.0569074257447416E-2</c:v>
                </c:pt>
                <c:pt idx="4559">
                  <c:v>3.0823736982522356E-2</c:v>
                </c:pt>
                <c:pt idx="4560">
                  <c:v>3.1464971220147929E-2</c:v>
                </c:pt>
                <c:pt idx="4561">
                  <c:v>3.1151479751195674E-2</c:v>
                </c:pt>
                <c:pt idx="4562">
                  <c:v>3.1190478397588157E-2</c:v>
                </c:pt>
                <c:pt idx="4563">
                  <c:v>2.850864469684344E-2</c:v>
                </c:pt>
                <c:pt idx="4564">
                  <c:v>1.2903387860581693E-2</c:v>
                </c:pt>
                <c:pt idx="4565">
                  <c:v>8.1913235096219873E-3</c:v>
                </c:pt>
                <c:pt idx="4566">
                  <c:v>7.9652958616437085E-3</c:v>
                </c:pt>
                <c:pt idx="4567">
                  <c:v>2.2362758817601291E-3</c:v>
                </c:pt>
                <c:pt idx="4568">
                  <c:v>1.4564255946578962E-3</c:v>
                </c:pt>
                <c:pt idx="4569">
                  <c:v>2.3954462957194314E-3</c:v>
                </c:pt>
                <c:pt idx="4570">
                  <c:v>2.3873012285848456E-3</c:v>
                </c:pt>
                <c:pt idx="4571">
                  <c:v>3.8281941364461257E-3</c:v>
                </c:pt>
                <c:pt idx="4572">
                  <c:v>4.3856872749612275E-3</c:v>
                </c:pt>
                <c:pt idx="4573">
                  <c:v>4.6578343990027159E-3</c:v>
                </c:pt>
                <c:pt idx="4574">
                  <c:v>5.1295499708194177E-3</c:v>
                </c:pt>
                <c:pt idx="4575">
                  <c:v>5.1706429980862252E-3</c:v>
                </c:pt>
                <c:pt idx="4576">
                  <c:v>4.5652762000964785E-3</c:v>
                </c:pt>
                <c:pt idx="4577">
                  <c:v>4.5322191745074524E-3</c:v>
                </c:pt>
                <c:pt idx="4578">
                  <c:v>4.285326986474867E-3</c:v>
                </c:pt>
                <c:pt idx="4579">
                  <c:v>4.0658047590349461E-3</c:v>
                </c:pt>
                <c:pt idx="4580">
                  <c:v>3.545123004449458E-3</c:v>
                </c:pt>
                <c:pt idx="4581">
                  <c:v>3.2820253767608487E-3</c:v>
                </c:pt>
                <c:pt idx="4582">
                  <c:v>4.0028805697776074E-3</c:v>
                </c:pt>
                <c:pt idx="4583">
                  <c:v>3.9981537943586578E-3</c:v>
                </c:pt>
                <c:pt idx="4584">
                  <c:v>4.2377925960255768E-3</c:v>
                </c:pt>
                <c:pt idx="4585">
                  <c:v>4.2485265988827115E-3</c:v>
                </c:pt>
                <c:pt idx="4586">
                  <c:v>4.1863799021808739E-3</c:v>
                </c:pt>
                <c:pt idx="4587">
                  <c:v>4.7336318185870292E-3</c:v>
                </c:pt>
                <c:pt idx="4588">
                  <c:v>6.2439417486188642E-3</c:v>
                </c:pt>
                <c:pt idx="4589">
                  <c:v>5.7910961762681441E-3</c:v>
                </c:pt>
                <c:pt idx="4590">
                  <c:v>5.8174672155599022E-3</c:v>
                </c:pt>
                <c:pt idx="4591">
                  <c:v>5.1338270531327357E-3</c:v>
                </c:pt>
                <c:pt idx="4592">
                  <c:v>5.0197570128176208E-3</c:v>
                </c:pt>
                <c:pt idx="4593">
                  <c:v>8.2810810246100788E-3</c:v>
                </c:pt>
                <c:pt idx="4594">
                  <c:v>7.7451206060568266E-3</c:v>
                </c:pt>
                <c:pt idx="4595">
                  <c:v>6.6178564108779004E-3</c:v>
                </c:pt>
                <c:pt idx="4596">
                  <c:v>6.5278281593220393E-3</c:v>
                </c:pt>
                <c:pt idx="4597">
                  <c:v>6.3976242460710092E-3</c:v>
                </c:pt>
                <c:pt idx="4598">
                  <c:v>7.9606007299359623E-3</c:v>
                </c:pt>
                <c:pt idx="4599">
                  <c:v>1.3619456334350286E-2</c:v>
                </c:pt>
                <c:pt idx="4600">
                  <c:v>1.1012646749156783E-2</c:v>
                </c:pt>
                <c:pt idx="4601">
                  <c:v>1.2513399091289309E-2</c:v>
                </c:pt>
                <c:pt idx="4602">
                  <c:v>1.2417177373862763E-2</c:v>
                </c:pt>
                <c:pt idx="4603">
                  <c:v>1.3391171494467622E-2</c:v>
                </c:pt>
                <c:pt idx="4604">
                  <c:v>1.3275561866732436E-2</c:v>
                </c:pt>
                <c:pt idx="4605">
                  <c:v>1.3113188574936829E-2</c:v>
                </c:pt>
                <c:pt idx="4606">
                  <c:v>7.8183761632969924E-3</c:v>
                </c:pt>
                <c:pt idx="4607">
                  <c:v>9.7417220398167241E-3</c:v>
                </c:pt>
                <c:pt idx="4608">
                  <c:v>9.1570076340820299E-3</c:v>
                </c:pt>
                <c:pt idx="4609">
                  <c:v>8.255941708595978E-3</c:v>
                </c:pt>
                <c:pt idx="4610">
                  <c:v>7.6803118493979413E-3</c:v>
                </c:pt>
                <c:pt idx="4611">
                  <c:v>7.5811004119158846E-3</c:v>
                </c:pt>
                <c:pt idx="4612">
                  <c:v>5.9372024350000429E-3</c:v>
                </c:pt>
                <c:pt idx="4613">
                  <c:v>6.0149153276732098E-3</c:v>
                </c:pt>
                <c:pt idx="4614">
                  <c:v>2.8491716273127848E-3</c:v>
                </c:pt>
                <c:pt idx="4615">
                  <c:v>2.7261348781186146E-3</c:v>
                </c:pt>
                <c:pt idx="4616">
                  <c:v>2.669426687781308E-3</c:v>
                </c:pt>
                <c:pt idx="4617">
                  <c:v>2.629492578481277E-3</c:v>
                </c:pt>
                <c:pt idx="4618">
                  <c:v>2.6124385433411333E-3</c:v>
                </c:pt>
                <c:pt idx="4619">
                  <c:v>2.6828358913543642E-3</c:v>
                </c:pt>
                <c:pt idx="4620">
                  <c:v>2.2146453698330204E-3</c:v>
                </c:pt>
                <c:pt idx="4621">
                  <c:v>2.4763516867466629E-3</c:v>
                </c:pt>
                <c:pt idx="4622">
                  <c:v>5.5776771361653113E-3</c:v>
                </c:pt>
                <c:pt idx="4623">
                  <c:v>5.6359351589825545E-3</c:v>
                </c:pt>
                <c:pt idx="4624">
                  <c:v>5.8476111832860703E-3</c:v>
                </c:pt>
                <c:pt idx="4625">
                  <c:v>5.8431752530642787E-3</c:v>
                </c:pt>
                <c:pt idx="4626">
                  <c:v>9.4447255640287969E-3</c:v>
                </c:pt>
                <c:pt idx="4627">
                  <c:v>9.3738057578168794E-3</c:v>
                </c:pt>
                <c:pt idx="4628">
                  <c:v>9.292165112752819E-3</c:v>
                </c:pt>
                <c:pt idx="4629">
                  <c:v>7.1003374627009912E-3</c:v>
                </c:pt>
                <c:pt idx="4630">
                  <c:v>7.2956431966968924E-3</c:v>
                </c:pt>
                <c:pt idx="4631">
                  <c:v>7.2477614179161124E-3</c:v>
                </c:pt>
                <c:pt idx="4632">
                  <c:v>8.1717822101235044E-3</c:v>
                </c:pt>
                <c:pt idx="4633">
                  <c:v>6.0880101823293743E-3</c:v>
                </c:pt>
                <c:pt idx="4634">
                  <c:v>6.0128372659528015E-3</c:v>
                </c:pt>
                <c:pt idx="4635">
                  <c:v>5.9361373242480227E-3</c:v>
                </c:pt>
                <c:pt idx="4636">
                  <c:v>5.9832520649982365E-3</c:v>
                </c:pt>
                <c:pt idx="4637">
                  <c:v>6.2648333182698541E-3</c:v>
                </c:pt>
                <c:pt idx="4638">
                  <c:v>9.6787614801714314E-3</c:v>
                </c:pt>
                <c:pt idx="4639">
                  <c:v>7.3050256786306817E-3</c:v>
                </c:pt>
                <c:pt idx="4640">
                  <c:v>1.0200256031418988E-2</c:v>
                </c:pt>
                <c:pt idx="4641">
                  <c:v>1.0232122576668123E-2</c:v>
                </c:pt>
                <c:pt idx="4642">
                  <c:v>9.5300341977951585E-3</c:v>
                </c:pt>
                <c:pt idx="4643">
                  <c:v>9.3739216967439476E-3</c:v>
                </c:pt>
                <c:pt idx="4644">
                  <c:v>9.4549096795722987E-3</c:v>
                </c:pt>
                <c:pt idx="4645">
                  <c:v>9.2244807207143564E-3</c:v>
                </c:pt>
                <c:pt idx="4646">
                  <c:v>9.0857270043178083E-3</c:v>
                </c:pt>
                <c:pt idx="4647">
                  <c:v>6.7310698969134863E-3</c:v>
                </c:pt>
                <c:pt idx="4648">
                  <c:v>5.5434484005539159E-3</c:v>
                </c:pt>
                <c:pt idx="4649">
                  <c:v>4.7323331004815858E-3</c:v>
                </c:pt>
                <c:pt idx="4650">
                  <c:v>4.383397747208008E-3</c:v>
                </c:pt>
                <c:pt idx="4651">
                  <c:v>4.573303064706419E-3</c:v>
                </c:pt>
                <c:pt idx="4652">
                  <c:v>4.4706203082266888E-3</c:v>
                </c:pt>
                <c:pt idx="4653">
                  <c:v>6.040979396167716E-3</c:v>
                </c:pt>
                <c:pt idx="4654">
                  <c:v>4.4889002966551871E-3</c:v>
                </c:pt>
                <c:pt idx="4655">
                  <c:v>4.620001026744547E-3</c:v>
                </c:pt>
                <c:pt idx="4656">
                  <c:v>5.0275313870092155E-3</c:v>
                </c:pt>
                <c:pt idx="4657">
                  <c:v>6.4177876526486525E-3</c:v>
                </c:pt>
                <c:pt idx="4658">
                  <c:v>6.6659715770244583E-3</c:v>
                </c:pt>
                <c:pt idx="4659">
                  <c:v>6.8077290802747679E-3</c:v>
                </c:pt>
                <c:pt idx="4660">
                  <c:v>5.9273902927091185E-3</c:v>
                </c:pt>
                <c:pt idx="4661">
                  <c:v>6.2993558059912845E-3</c:v>
                </c:pt>
                <c:pt idx="4662">
                  <c:v>7.5711882685594511E-3</c:v>
                </c:pt>
                <c:pt idx="4663">
                  <c:v>8.0549928215074805E-3</c:v>
                </c:pt>
                <c:pt idx="4664">
                  <c:v>8.7284241567337391E-3</c:v>
                </c:pt>
                <c:pt idx="4665">
                  <c:v>9.4303836876432207E-3</c:v>
                </c:pt>
                <c:pt idx="4666">
                  <c:v>9.2745812166613803E-3</c:v>
                </c:pt>
                <c:pt idx="4667">
                  <c:v>8.8708061238376539E-3</c:v>
                </c:pt>
                <c:pt idx="4668">
                  <c:v>9.463416304364031E-3</c:v>
                </c:pt>
                <c:pt idx="4669">
                  <c:v>9.5883275132752337E-3</c:v>
                </c:pt>
                <c:pt idx="4670">
                  <c:v>8.3768291479899646E-3</c:v>
                </c:pt>
                <c:pt idx="4671">
                  <c:v>5.3776258332535985E-3</c:v>
                </c:pt>
                <c:pt idx="4672">
                  <c:v>5.7258987037314881E-3</c:v>
                </c:pt>
                <c:pt idx="4673">
                  <c:v>5.6118056245133378E-3</c:v>
                </c:pt>
                <c:pt idx="4674">
                  <c:v>1.2633616547763543E-2</c:v>
                </c:pt>
                <c:pt idx="4675">
                  <c:v>1.2661095073410098E-2</c:v>
                </c:pt>
                <c:pt idx="4676">
                  <c:v>1.1028779471818217E-2</c:v>
                </c:pt>
                <c:pt idx="4677">
                  <c:v>1.0776865770437197E-2</c:v>
                </c:pt>
                <c:pt idx="4678">
                  <c:v>1.2921158364264216E-2</c:v>
                </c:pt>
                <c:pt idx="4679">
                  <c:v>1.3145314627457352E-2</c:v>
                </c:pt>
                <c:pt idx="4680">
                  <c:v>1.2450006593391341E-2</c:v>
                </c:pt>
                <c:pt idx="4681">
                  <c:v>9.1093466733958781E-3</c:v>
                </c:pt>
                <c:pt idx="4682">
                  <c:v>8.1075641226130649E-3</c:v>
                </c:pt>
                <c:pt idx="4683">
                  <c:v>8.560319506264475E-3</c:v>
                </c:pt>
                <c:pt idx="4684">
                  <c:v>8.6846791706606859E-3</c:v>
                </c:pt>
                <c:pt idx="4685">
                  <c:v>5.0208009151182171E-3</c:v>
                </c:pt>
                <c:pt idx="4686">
                  <c:v>4.6615612038924635E-3</c:v>
                </c:pt>
                <c:pt idx="4687">
                  <c:v>4.6160633577138387E-3</c:v>
                </c:pt>
                <c:pt idx="4688">
                  <c:v>4.328706954724453E-3</c:v>
                </c:pt>
                <c:pt idx="4689">
                  <c:v>5.6614122629825431E-3</c:v>
                </c:pt>
                <c:pt idx="4690">
                  <c:v>4.9065698458884786E-3</c:v>
                </c:pt>
                <c:pt idx="4691">
                  <c:v>6.9668449268822739E-3</c:v>
                </c:pt>
                <c:pt idx="4692">
                  <c:v>7.1704192312585131E-3</c:v>
                </c:pt>
                <c:pt idx="4693">
                  <c:v>7.9214819332259889E-3</c:v>
                </c:pt>
                <c:pt idx="4694">
                  <c:v>8.5934827176210316E-3</c:v>
                </c:pt>
                <c:pt idx="4695">
                  <c:v>9.8160802993337085E-3</c:v>
                </c:pt>
                <c:pt idx="4696">
                  <c:v>7.5725781251689767E-3</c:v>
                </c:pt>
                <c:pt idx="4697">
                  <c:v>7.9530749309752319E-3</c:v>
                </c:pt>
                <c:pt idx="4698">
                  <c:v>7.8178945672528182E-3</c:v>
                </c:pt>
                <c:pt idx="4699">
                  <c:v>7.7916176335189706E-3</c:v>
                </c:pt>
                <c:pt idx="4700">
                  <c:v>6.8183726200659852E-3</c:v>
                </c:pt>
                <c:pt idx="4701">
                  <c:v>4.1178706503136649E-3</c:v>
                </c:pt>
                <c:pt idx="4702">
                  <c:v>7.6915357931831001E-3</c:v>
                </c:pt>
                <c:pt idx="4703">
                  <c:v>8.8290319069397275E-3</c:v>
                </c:pt>
                <c:pt idx="4704">
                  <c:v>1.1016244394675245E-2</c:v>
                </c:pt>
                <c:pt idx="4705">
                  <c:v>1.1022895582592847E-2</c:v>
                </c:pt>
                <c:pt idx="4706">
                  <c:v>1.0813912365260695E-2</c:v>
                </c:pt>
                <c:pt idx="4707">
                  <c:v>1.1104561879656864E-2</c:v>
                </c:pt>
                <c:pt idx="4708">
                  <c:v>1.0835913925488451E-2</c:v>
                </c:pt>
                <c:pt idx="4709">
                  <c:v>6.8336418296919433E-3</c:v>
                </c:pt>
                <c:pt idx="4710">
                  <c:v>7.4543078531952483E-3</c:v>
                </c:pt>
                <c:pt idx="4711">
                  <c:v>6.1362385414285023E-3</c:v>
                </c:pt>
                <c:pt idx="4712">
                  <c:v>6.3141062071621909E-3</c:v>
                </c:pt>
                <c:pt idx="4713">
                  <c:v>6.3925970069342777E-3</c:v>
                </c:pt>
                <c:pt idx="4714">
                  <c:v>6.8643041600999653E-3</c:v>
                </c:pt>
                <c:pt idx="4715">
                  <c:v>8.9485362816451881E-3</c:v>
                </c:pt>
                <c:pt idx="4716">
                  <c:v>8.2518859163205026E-3</c:v>
                </c:pt>
                <c:pt idx="4717">
                  <c:v>8.226720110998384E-3</c:v>
                </c:pt>
                <c:pt idx="4718">
                  <c:v>8.2617500539057288E-3</c:v>
                </c:pt>
                <c:pt idx="4719">
                  <c:v>8.6442296600735859E-3</c:v>
                </c:pt>
                <c:pt idx="4720">
                  <c:v>9.3465672617120635E-3</c:v>
                </c:pt>
                <c:pt idx="4721">
                  <c:v>9.6927102694741862E-3</c:v>
                </c:pt>
                <c:pt idx="4722">
                  <c:v>7.0804978317598136E-3</c:v>
                </c:pt>
                <c:pt idx="4723">
                  <c:v>7.4140583462188056E-3</c:v>
                </c:pt>
                <c:pt idx="4724">
                  <c:v>7.4517495675601383E-3</c:v>
                </c:pt>
                <c:pt idx="4725">
                  <c:v>7.4254629658476847E-3</c:v>
                </c:pt>
                <c:pt idx="4726">
                  <c:v>7.223856768180827E-3</c:v>
                </c:pt>
                <c:pt idx="4727">
                  <c:v>8.1052946366241829E-3</c:v>
                </c:pt>
                <c:pt idx="4728">
                  <c:v>8.2943183841899491E-3</c:v>
                </c:pt>
                <c:pt idx="4729">
                  <c:v>8.5388773194140476E-3</c:v>
                </c:pt>
                <c:pt idx="4730">
                  <c:v>8.3977613167339829E-3</c:v>
                </c:pt>
                <c:pt idx="4731">
                  <c:v>9.6876953881215831E-3</c:v>
                </c:pt>
                <c:pt idx="4732">
                  <c:v>9.651660637846355E-3</c:v>
                </c:pt>
                <c:pt idx="4733">
                  <c:v>4.3576704999119522E-3</c:v>
                </c:pt>
                <c:pt idx="4734">
                  <c:v>4.4142270894045694E-3</c:v>
                </c:pt>
                <c:pt idx="4735">
                  <c:v>4.801237863677775E-3</c:v>
                </c:pt>
                <c:pt idx="4736">
                  <c:v>4.9619112142853423E-3</c:v>
                </c:pt>
                <c:pt idx="4737">
                  <c:v>4.8059786931240588E-3</c:v>
                </c:pt>
                <c:pt idx="4738">
                  <c:v>1.2907702255587591E-3</c:v>
                </c:pt>
                <c:pt idx="4739">
                  <c:v>2.1686826693112227E-3</c:v>
                </c:pt>
                <c:pt idx="4740">
                  <c:v>4.1798487897515462E-3</c:v>
                </c:pt>
                <c:pt idx="4741">
                  <c:v>4.6221023095410129E-3</c:v>
                </c:pt>
                <c:pt idx="4742">
                  <c:v>4.5540169251788781E-3</c:v>
                </c:pt>
                <c:pt idx="4743">
                  <c:v>7.4975055140744417E-3</c:v>
                </c:pt>
                <c:pt idx="4744">
                  <c:v>7.3831410125905945E-3</c:v>
                </c:pt>
                <c:pt idx="4745">
                  <c:v>7.4851668132269993E-3</c:v>
                </c:pt>
                <c:pt idx="4746">
                  <c:v>9.4615998000123526E-3</c:v>
                </c:pt>
                <c:pt idx="4747">
                  <c:v>9.4728197485343408E-3</c:v>
                </c:pt>
                <c:pt idx="4748">
                  <c:v>9.4260754089190314E-3</c:v>
                </c:pt>
                <c:pt idx="4749">
                  <c:v>9.4636889406433718E-3</c:v>
                </c:pt>
                <c:pt idx="4750">
                  <c:v>5.1977726437357303E-3</c:v>
                </c:pt>
                <c:pt idx="4751">
                  <c:v>5.1431776568745102E-3</c:v>
                </c:pt>
                <c:pt idx="4752">
                  <c:v>5.3109287287818113E-3</c:v>
                </c:pt>
                <c:pt idx="4753">
                  <c:v>4.1135730350697515E-3</c:v>
                </c:pt>
                <c:pt idx="4754">
                  <c:v>6.4139640825911686E-3</c:v>
                </c:pt>
                <c:pt idx="4755">
                  <c:v>6.3562736288419229E-3</c:v>
                </c:pt>
                <c:pt idx="4756">
                  <c:v>6.8384353447115522E-3</c:v>
                </c:pt>
                <c:pt idx="4757">
                  <c:v>6.6088400512663943E-3</c:v>
                </c:pt>
                <c:pt idx="4758">
                  <c:v>6.6524517054953299E-3</c:v>
                </c:pt>
                <c:pt idx="4759">
                  <c:v>5.91685932916596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BA-472E-B50C-094D37CA9F8D}"/>
            </c:ext>
          </c:extLst>
        </c:ser>
        <c:ser>
          <c:idx val="1"/>
          <c:order val="1"/>
          <c:tx>
            <c:strRef>
              <c:f>'Rolling SD'!$C$2</c:f>
              <c:strCache>
                <c:ptCount val="1"/>
                <c:pt idx="0">
                  <c:v>BANKE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Rolling SD'!$A$3:$A$4762</c:f>
              <c:numCache>
                <c:formatCode>d\-mmm\-yy</c:formatCode>
                <c:ptCount val="4760"/>
                <c:pt idx="0">
                  <c:v>38730</c:v>
                </c:pt>
                <c:pt idx="1">
                  <c:v>38733</c:v>
                </c:pt>
                <c:pt idx="2">
                  <c:v>38734</c:v>
                </c:pt>
                <c:pt idx="3">
                  <c:v>38735</c:v>
                </c:pt>
                <c:pt idx="4">
                  <c:v>38736</c:v>
                </c:pt>
                <c:pt idx="5">
                  <c:v>38737</c:v>
                </c:pt>
                <c:pt idx="6">
                  <c:v>38740</c:v>
                </c:pt>
                <c:pt idx="7">
                  <c:v>38741</c:v>
                </c:pt>
                <c:pt idx="8">
                  <c:v>38742</c:v>
                </c:pt>
                <c:pt idx="9">
                  <c:v>38744</c:v>
                </c:pt>
                <c:pt idx="10">
                  <c:v>38747</c:v>
                </c:pt>
                <c:pt idx="11">
                  <c:v>38748</c:v>
                </c:pt>
                <c:pt idx="12">
                  <c:v>38749</c:v>
                </c:pt>
                <c:pt idx="13">
                  <c:v>38750</c:v>
                </c:pt>
                <c:pt idx="14">
                  <c:v>38751</c:v>
                </c:pt>
                <c:pt idx="15">
                  <c:v>38754</c:v>
                </c:pt>
                <c:pt idx="16">
                  <c:v>38755</c:v>
                </c:pt>
                <c:pt idx="17">
                  <c:v>38756</c:v>
                </c:pt>
                <c:pt idx="18">
                  <c:v>38758</c:v>
                </c:pt>
                <c:pt idx="19">
                  <c:v>38761</c:v>
                </c:pt>
                <c:pt idx="20">
                  <c:v>38762</c:v>
                </c:pt>
                <c:pt idx="21">
                  <c:v>38763</c:v>
                </c:pt>
                <c:pt idx="22">
                  <c:v>38764</c:v>
                </c:pt>
                <c:pt idx="23">
                  <c:v>38765</c:v>
                </c:pt>
                <c:pt idx="24">
                  <c:v>38768</c:v>
                </c:pt>
                <c:pt idx="25">
                  <c:v>38769</c:v>
                </c:pt>
                <c:pt idx="26">
                  <c:v>38770</c:v>
                </c:pt>
                <c:pt idx="27">
                  <c:v>38771</c:v>
                </c:pt>
                <c:pt idx="28">
                  <c:v>38772</c:v>
                </c:pt>
                <c:pt idx="29">
                  <c:v>38775</c:v>
                </c:pt>
                <c:pt idx="30">
                  <c:v>38776</c:v>
                </c:pt>
                <c:pt idx="31">
                  <c:v>38777</c:v>
                </c:pt>
                <c:pt idx="32">
                  <c:v>38778</c:v>
                </c:pt>
                <c:pt idx="33">
                  <c:v>38779</c:v>
                </c:pt>
                <c:pt idx="34">
                  <c:v>38782</c:v>
                </c:pt>
                <c:pt idx="35">
                  <c:v>38783</c:v>
                </c:pt>
                <c:pt idx="36">
                  <c:v>38784</c:v>
                </c:pt>
                <c:pt idx="37">
                  <c:v>38785</c:v>
                </c:pt>
                <c:pt idx="38">
                  <c:v>38786</c:v>
                </c:pt>
                <c:pt idx="39">
                  <c:v>38789</c:v>
                </c:pt>
                <c:pt idx="40">
                  <c:v>38790</c:v>
                </c:pt>
                <c:pt idx="41">
                  <c:v>38792</c:v>
                </c:pt>
                <c:pt idx="42">
                  <c:v>38793</c:v>
                </c:pt>
                <c:pt idx="43">
                  <c:v>38796</c:v>
                </c:pt>
                <c:pt idx="44">
                  <c:v>38797</c:v>
                </c:pt>
                <c:pt idx="45">
                  <c:v>38798</c:v>
                </c:pt>
                <c:pt idx="46">
                  <c:v>38799</c:v>
                </c:pt>
                <c:pt idx="47">
                  <c:v>38800</c:v>
                </c:pt>
                <c:pt idx="48">
                  <c:v>38803</c:v>
                </c:pt>
                <c:pt idx="49">
                  <c:v>38804</c:v>
                </c:pt>
                <c:pt idx="50">
                  <c:v>38805</c:v>
                </c:pt>
                <c:pt idx="51">
                  <c:v>38806</c:v>
                </c:pt>
                <c:pt idx="52">
                  <c:v>38807</c:v>
                </c:pt>
                <c:pt idx="53">
                  <c:v>38810</c:v>
                </c:pt>
                <c:pt idx="54">
                  <c:v>38811</c:v>
                </c:pt>
                <c:pt idx="55">
                  <c:v>38812</c:v>
                </c:pt>
                <c:pt idx="56">
                  <c:v>38814</c:v>
                </c:pt>
                <c:pt idx="57">
                  <c:v>38817</c:v>
                </c:pt>
                <c:pt idx="58">
                  <c:v>38819</c:v>
                </c:pt>
                <c:pt idx="59">
                  <c:v>38820</c:v>
                </c:pt>
                <c:pt idx="60">
                  <c:v>38824</c:v>
                </c:pt>
                <c:pt idx="61">
                  <c:v>38825</c:v>
                </c:pt>
                <c:pt idx="62">
                  <c:v>38826</c:v>
                </c:pt>
                <c:pt idx="63">
                  <c:v>38827</c:v>
                </c:pt>
                <c:pt idx="64">
                  <c:v>38828</c:v>
                </c:pt>
                <c:pt idx="65">
                  <c:v>38831</c:v>
                </c:pt>
                <c:pt idx="66">
                  <c:v>38832</c:v>
                </c:pt>
                <c:pt idx="67">
                  <c:v>38833</c:v>
                </c:pt>
                <c:pt idx="68">
                  <c:v>38834</c:v>
                </c:pt>
                <c:pt idx="69">
                  <c:v>38835</c:v>
                </c:pt>
                <c:pt idx="70">
                  <c:v>38836</c:v>
                </c:pt>
                <c:pt idx="71">
                  <c:v>38839</c:v>
                </c:pt>
                <c:pt idx="72">
                  <c:v>38840</c:v>
                </c:pt>
                <c:pt idx="73">
                  <c:v>38841</c:v>
                </c:pt>
                <c:pt idx="74">
                  <c:v>38842</c:v>
                </c:pt>
                <c:pt idx="75">
                  <c:v>38845</c:v>
                </c:pt>
                <c:pt idx="76">
                  <c:v>38846</c:v>
                </c:pt>
                <c:pt idx="77">
                  <c:v>38847</c:v>
                </c:pt>
                <c:pt idx="78">
                  <c:v>38848</c:v>
                </c:pt>
                <c:pt idx="79">
                  <c:v>38849</c:v>
                </c:pt>
                <c:pt idx="80">
                  <c:v>38852</c:v>
                </c:pt>
                <c:pt idx="81">
                  <c:v>38853</c:v>
                </c:pt>
                <c:pt idx="82">
                  <c:v>38854</c:v>
                </c:pt>
                <c:pt idx="83">
                  <c:v>38855</c:v>
                </c:pt>
                <c:pt idx="84">
                  <c:v>38856</c:v>
                </c:pt>
                <c:pt idx="85">
                  <c:v>38859</c:v>
                </c:pt>
                <c:pt idx="86">
                  <c:v>38860</c:v>
                </c:pt>
                <c:pt idx="87">
                  <c:v>38861</c:v>
                </c:pt>
                <c:pt idx="88">
                  <c:v>38862</c:v>
                </c:pt>
                <c:pt idx="89">
                  <c:v>38863</c:v>
                </c:pt>
                <c:pt idx="90">
                  <c:v>38866</c:v>
                </c:pt>
                <c:pt idx="91">
                  <c:v>38867</c:v>
                </c:pt>
                <c:pt idx="92">
                  <c:v>38868</c:v>
                </c:pt>
                <c:pt idx="93">
                  <c:v>38869</c:v>
                </c:pt>
                <c:pt idx="94">
                  <c:v>38870</c:v>
                </c:pt>
                <c:pt idx="95">
                  <c:v>38873</c:v>
                </c:pt>
                <c:pt idx="96">
                  <c:v>38874</c:v>
                </c:pt>
                <c:pt idx="97">
                  <c:v>38875</c:v>
                </c:pt>
                <c:pt idx="98">
                  <c:v>38876</c:v>
                </c:pt>
                <c:pt idx="99">
                  <c:v>38877</c:v>
                </c:pt>
                <c:pt idx="100">
                  <c:v>38880</c:v>
                </c:pt>
                <c:pt idx="101">
                  <c:v>38881</c:v>
                </c:pt>
                <c:pt idx="102">
                  <c:v>38882</c:v>
                </c:pt>
                <c:pt idx="103">
                  <c:v>38883</c:v>
                </c:pt>
                <c:pt idx="104">
                  <c:v>38884</c:v>
                </c:pt>
                <c:pt idx="105">
                  <c:v>38887</c:v>
                </c:pt>
                <c:pt idx="106">
                  <c:v>38888</c:v>
                </c:pt>
                <c:pt idx="107">
                  <c:v>38889</c:v>
                </c:pt>
                <c:pt idx="108">
                  <c:v>38890</c:v>
                </c:pt>
                <c:pt idx="109">
                  <c:v>38891</c:v>
                </c:pt>
                <c:pt idx="110">
                  <c:v>38893</c:v>
                </c:pt>
                <c:pt idx="111">
                  <c:v>38894</c:v>
                </c:pt>
                <c:pt idx="112">
                  <c:v>38895</c:v>
                </c:pt>
                <c:pt idx="113">
                  <c:v>38896</c:v>
                </c:pt>
                <c:pt idx="114">
                  <c:v>38897</c:v>
                </c:pt>
                <c:pt idx="115">
                  <c:v>38898</c:v>
                </c:pt>
                <c:pt idx="116">
                  <c:v>38901</c:v>
                </c:pt>
                <c:pt idx="117">
                  <c:v>38902</c:v>
                </c:pt>
                <c:pt idx="118">
                  <c:v>38903</c:v>
                </c:pt>
                <c:pt idx="119">
                  <c:v>38904</c:v>
                </c:pt>
                <c:pt idx="120">
                  <c:v>38905</c:v>
                </c:pt>
                <c:pt idx="121">
                  <c:v>38908</c:v>
                </c:pt>
                <c:pt idx="122">
                  <c:v>38909</c:v>
                </c:pt>
                <c:pt idx="123">
                  <c:v>38910</c:v>
                </c:pt>
                <c:pt idx="124">
                  <c:v>38911</c:v>
                </c:pt>
                <c:pt idx="125">
                  <c:v>38912</c:v>
                </c:pt>
                <c:pt idx="126">
                  <c:v>38915</c:v>
                </c:pt>
                <c:pt idx="127">
                  <c:v>38916</c:v>
                </c:pt>
                <c:pt idx="128">
                  <c:v>38917</c:v>
                </c:pt>
                <c:pt idx="129">
                  <c:v>38918</c:v>
                </c:pt>
                <c:pt idx="130">
                  <c:v>38919</c:v>
                </c:pt>
                <c:pt idx="131">
                  <c:v>38922</c:v>
                </c:pt>
                <c:pt idx="132">
                  <c:v>38923</c:v>
                </c:pt>
                <c:pt idx="133">
                  <c:v>38924</c:v>
                </c:pt>
                <c:pt idx="134">
                  <c:v>38925</c:v>
                </c:pt>
                <c:pt idx="135">
                  <c:v>38926</c:v>
                </c:pt>
                <c:pt idx="136">
                  <c:v>38929</c:v>
                </c:pt>
                <c:pt idx="137">
                  <c:v>38930</c:v>
                </c:pt>
                <c:pt idx="138">
                  <c:v>38931</c:v>
                </c:pt>
                <c:pt idx="139">
                  <c:v>38932</c:v>
                </c:pt>
                <c:pt idx="140">
                  <c:v>38933</c:v>
                </c:pt>
                <c:pt idx="141">
                  <c:v>38936</c:v>
                </c:pt>
                <c:pt idx="142">
                  <c:v>38937</c:v>
                </c:pt>
                <c:pt idx="143">
                  <c:v>38938</c:v>
                </c:pt>
                <c:pt idx="144">
                  <c:v>38939</c:v>
                </c:pt>
                <c:pt idx="145">
                  <c:v>38940</c:v>
                </c:pt>
                <c:pt idx="146">
                  <c:v>38943</c:v>
                </c:pt>
                <c:pt idx="147">
                  <c:v>38945</c:v>
                </c:pt>
                <c:pt idx="148">
                  <c:v>38946</c:v>
                </c:pt>
                <c:pt idx="149">
                  <c:v>38947</c:v>
                </c:pt>
                <c:pt idx="150">
                  <c:v>38950</c:v>
                </c:pt>
                <c:pt idx="151">
                  <c:v>38951</c:v>
                </c:pt>
                <c:pt idx="152">
                  <c:v>38952</c:v>
                </c:pt>
                <c:pt idx="153">
                  <c:v>38953</c:v>
                </c:pt>
                <c:pt idx="154">
                  <c:v>38954</c:v>
                </c:pt>
                <c:pt idx="155">
                  <c:v>38957</c:v>
                </c:pt>
                <c:pt idx="156">
                  <c:v>38958</c:v>
                </c:pt>
                <c:pt idx="157">
                  <c:v>38959</c:v>
                </c:pt>
                <c:pt idx="158">
                  <c:v>38960</c:v>
                </c:pt>
                <c:pt idx="159">
                  <c:v>38961</c:v>
                </c:pt>
                <c:pt idx="160">
                  <c:v>38964</c:v>
                </c:pt>
                <c:pt idx="161">
                  <c:v>38965</c:v>
                </c:pt>
                <c:pt idx="162">
                  <c:v>38966</c:v>
                </c:pt>
                <c:pt idx="163">
                  <c:v>38967</c:v>
                </c:pt>
                <c:pt idx="164">
                  <c:v>38968</c:v>
                </c:pt>
                <c:pt idx="165">
                  <c:v>38971</c:v>
                </c:pt>
                <c:pt idx="166">
                  <c:v>38972</c:v>
                </c:pt>
                <c:pt idx="167">
                  <c:v>38973</c:v>
                </c:pt>
                <c:pt idx="168">
                  <c:v>38974</c:v>
                </c:pt>
                <c:pt idx="169">
                  <c:v>38975</c:v>
                </c:pt>
                <c:pt idx="170">
                  <c:v>38978</c:v>
                </c:pt>
                <c:pt idx="171">
                  <c:v>38979</c:v>
                </c:pt>
                <c:pt idx="172">
                  <c:v>38980</c:v>
                </c:pt>
                <c:pt idx="173">
                  <c:v>38981</c:v>
                </c:pt>
                <c:pt idx="174">
                  <c:v>38982</c:v>
                </c:pt>
                <c:pt idx="175">
                  <c:v>38985</c:v>
                </c:pt>
                <c:pt idx="176">
                  <c:v>38986</c:v>
                </c:pt>
                <c:pt idx="177">
                  <c:v>38987</c:v>
                </c:pt>
                <c:pt idx="178">
                  <c:v>38988</c:v>
                </c:pt>
                <c:pt idx="179">
                  <c:v>38989</c:v>
                </c:pt>
                <c:pt idx="180">
                  <c:v>38993</c:v>
                </c:pt>
                <c:pt idx="181">
                  <c:v>38994</c:v>
                </c:pt>
                <c:pt idx="182">
                  <c:v>38995</c:v>
                </c:pt>
                <c:pt idx="183">
                  <c:v>38996</c:v>
                </c:pt>
                <c:pt idx="184">
                  <c:v>38999</c:v>
                </c:pt>
                <c:pt idx="185">
                  <c:v>39000</c:v>
                </c:pt>
                <c:pt idx="186">
                  <c:v>39001</c:v>
                </c:pt>
                <c:pt idx="187">
                  <c:v>39002</c:v>
                </c:pt>
                <c:pt idx="188">
                  <c:v>39003</c:v>
                </c:pt>
                <c:pt idx="189">
                  <c:v>39006</c:v>
                </c:pt>
                <c:pt idx="190">
                  <c:v>39007</c:v>
                </c:pt>
                <c:pt idx="191">
                  <c:v>39008</c:v>
                </c:pt>
                <c:pt idx="192">
                  <c:v>39009</c:v>
                </c:pt>
                <c:pt idx="193">
                  <c:v>39010</c:v>
                </c:pt>
                <c:pt idx="194">
                  <c:v>39011</c:v>
                </c:pt>
                <c:pt idx="195">
                  <c:v>39013</c:v>
                </c:pt>
                <c:pt idx="196">
                  <c:v>39016</c:v>
                </c:pt>
                <c:pt idx="197">
                  <c:v>39017</c:v>
                </c:pt>
                <c:pt idx="198">
                  <c:v>39020</c:v>
                </c:pt>
                <c:pt idx="199">
                  <c:v>39021</c:v>
                </c:pt>
                <c:pt idx="200">
                  <c:v>39022</c:v>
                </c:pt>
                <c:pt idx="201">
                  <c:v>39023</c:v>
                </c:pt>
                <c:pt idx="202">
                  <c:v>39024</c:v>
                </c:pt>
                <c:pt idx="203">
                  <c:v>39027</c:v>
                </c:pt>
                <c:pt idx="204">
                  <c:v>39028</c:v>
                </c:pt>
                <c:pt idx="205">
                  <c:v>39029</c:v>
                </c:pt>
                <c:pt idx="206">
                  <c:v>39030</c:v>
                </c:pt>
                <c:pt idx="207">
                  <c:v>39031</c:v>
                </c:pt>
                <c:pt idx="208">
                  <c:v>39034</c:v>
                </c:pt>
                <c:pt idx="209">
                  <c:v>39035</c:v>
                </c:pt>
                <c:pt idx="210">
                  <c:v>39036</c:v>
                </c:pt>
                <c:pt idx="211">
                  <c:v>39037</c:v>
                </c:pt>
                <c:pt idx="212">
                  <c:v>39038</c:v>
                </c:pt>
                <c:pt idx="213">
                  <c:v>39041</c:v>
                </c:pt>
                <c:pt idx="214">
                  <c:v>39042</c:v>
                </c:pt>
                <c:pt idx="215">
                  <c:v>39043</c:v>
                </c:pt>
                <c:pt idx="216">
                  <c:v>39044</c:v>
                </c:pt>
                <c:pt idx="217">
                  <c:v>39045</c:v>
                </c:pt>
                <c:pt idx="218">
                  <c:v>39048</c:v>
                </c:pt>
                <c:pt idx="219">
                  <c:v>39049</c:v>
                </c:pt>
                <c:pt idx="220">
                  <c:v>39050</c:v>
                </c:pt>
                <c:pt idx="221">
                  <c:v>39051</c:v>
                </c:pt>
                <c:pt idx="222">
                  <c:v>39052</c:v>
                </c:pt>
                <c:pt idx="223">
                  <c:v>39055</c:v>
                </c:pt>
                <c:pt idx="224">
                  <c:v>39056</c:v>
                </c:pt>
                <c:pt idx="225">
                  <c:v>39057</c:v>
                </c:pt>
                <c:pt idx="226">
                  <c:v>39058</c:v>
                </c:pt>
                <c:pt idx="227">
                  <c:v>39059</c:v>
                </c:pt>
                <c:pt idx="228">
                  <c:v>39062</c:v>
                </c:pt>
                <c:pt idx="229">
                  <c:v>39063</c:v>
                </c:pt>
                <c:pt idx="230">
                  <c:v>39064</c:v>
                </c:pt>
                <c:pt idx="231">
                  <c:v>39065</c:v>
                </c:pt>
                <c:pt idx="232">
                  <c:v>39066</c:v>
                </c:pt>
                <c:pt idx="233">
                  <c:v>39069</c:v>
                </c:pt>
                <c:pt idx="234">
                  <c:v>39070</c:v>
                </c:pt>
                <c:pt idx="235">
                  <c:v>39071</c:v>
                </c:pt>
                <c:pt idx="236">
                  <c:v>39072</c:v>
                </c:pt>
                <c:pt idx="237">
                  <c:v>39073</c:v>
                </c:pt>
                <c:pt idx="238">
                  <c:v>39077</c:v>
                </c:pt>
                <c:pt idx="239">
                  <c:v>39078</c:v>
                </c:pt>
                <c:pt idx="240">
                  <c:v>39079</c:v>
                </c:pt>
                <c:pt idx="241">
                  <c:v>39080</c:v>
                </c:pt>
                <c:pt idx="242">
                  <c:v>39084</c:v>
                </c:pt>
                <c:pt idx="243">
                  <c:v>39085</c:v>
                </c:pt>
                <c:pt idx="244">
                  <c:v>39086</c:v>
                </c:pt>
                <c:pt idx="245">
                  <c:v>39087</c:v>
                </c:pt>
                <c:pt idx="246">
                  <c:v>39090</c:v>
                </c:pt>
                <c:pt idx="247">
                  <c:v>39091</c:v>
                </c:pt>
                <c:pt idx="248">
                  <c:v>39092</c:v>
                </c:pt>
                <c:pt idx="249">
                  <c:v>39093</c:v>
                </c:pt>
                <c:pt idx="250">
                  <c:v>39094</c:v>
                </c:pt>
                <c:pt idx="251">
                  <c:v>39097</c:v>
                </c:pt>
                <c:pt idx="252">
                  <c:v>39098</c:v>
                </c:pt>
                <c:pt idx="253">
                  <c:v>39099</c:v>
                </c:pt>
                <c:pt idx="254">
                  <c:v>39100</c:v>
                </c:pt>
                <c:pt idx="255">
                  <c:v>39101</c:v>
                </c:pt>
                <c:pt idx="256">
                  <c:v>39104</c:v>
                </c:pt>
                <c:pt idx="257">
                  <c:v>39105</c:v>
                </c:pt>
                <c:pt idx="258">
                  <c:v>39106</c:v>
                </c:pt>
                <c:pt idx="259">
                  <c:v>39107</c:v>
                </c:pt>
                <c:pt idx="260">
                  <c:v>39111</c:v>
                </c:pt>
                <c:pt idx="261">
                  <c:v>39113</c:v>
                </c:pt>
                <c:pt idx="262">
                  <c:v>39114</c:v>
                </c:pt>
                <c:pt idx="263">
                  <c:v>39115</c:v>
                </c:pt>
                <c:pt idx="264">
                  <c:v>39118</c:v>
                </c:pt>
                <c:pt idx="265">
                  <c:v>39119</c:v>
                </c:pt>
                <c:pt idx="266">
                  <c:v>39120</c:v>
                </c:pt>
                <c:pt idx="267">
                  <c:v>39121</c:v>
                </c:pt>
                <c:pt idx="268">
                  <c:v>39122</c:v>
                </c:pt>
                <c:pt idx="269">
                  <c:v>39125</c:v>
                </c:pt>
                <c:pt idx="270">
                  <c:v>39126</c:v>
                </c:pt>
                <c:pt idx="271">
                  <c:v>39127</c:v>
                </c:pt>
                <c:pt idx="272">
                  <c:v>39128</c:v>
                </c:pt>
                <c:pt idx="273">
                  <c:v>39132</c:v>
                </c:pt>
                <c:pt idx="274">
                  <c:v>39133</c:v>
                </c:pt>
                <c:pt idx="275">
                  <c:v>39134</c:v>
                </c:pt>
                <c:pt idx="276">
                  <c:v>39135</c:v>
                </c:pt>
                <c:pt idx="277">
                  <c:v>39136</c:v>
                </c:pt>
                <c:pt idx="278">
                  <c:v>39139</c:v>
                </c:pt>
                <c:pt idx="279">
                  <c:v>39140</c:v>
                </c:pt>
                <c:pt idx="280">
                  <c:v>39141</c:v>
                </c:pt>
                <c:pt idx="281">
                  <c:v>39142</c:v>
                </c:pt>
                <c:pt idx="282">
                  <c:v>39143</c:v>
                </c:pt>
                <c:pt idx="283">
                  <c:v>39146</c:v>
                </c:pt>
                <c:pt idx="284">
                  <c:v>39147</c:v>
                </c:pt>
                <c:pt idx="285">
                  <c:v>39148</c:v>
                </c:pt>
                <c:pt idx="286">
                  <c:v>39149</c:v>
                </c:pt>
                <c:pt idx="287">
                  <c:v>39150</c:v>
                </c:pt>
                <c:pt idx="288">
                  <c:v>39153</c:v>
                </c:pt>
                <c:pt idx="289">
                  <c:v>39154</c:v>
                </c:pt>
                <c:pt idx="290">
                  <c:v>39155</c:v>
                </c:pt>
                <c:pt idx="291">
                  <c:v>39156</c:v>
                </c:pt>
                <c:pt idx="292">
                  <c:v>39157</c:v>
                </c:pt>
                <c:pt idx="293">
                  <c:v>39160</c:v>
                </c:pt>
                <c:pt idx="294">
                  <c:v>39161</c:v>
                </c:pt>
                <c:pt idx="295">
                  <c:v>39162</c:v>
                </c:pt>
                <c:pt idx="296">
                  <c:v>39163</c:v>
                </c:pt>
                <c:pt idx="297">
                  <c:v>39164</c:v>
                </c:pt>
                <c:pt idx="298">
                  <c:v>39167</c:v>
                </c:pt>
                <c:pt idx="299">
                  <c:v>39169</c:v>
                </c:pt>
                <c:pt idx="300">
                  <c:v>39170</c:v>
                </c:pt>
                <c:pt idx="301">
                  <c:v>39171</c:v>
                </c:pt>
                <c:pt idx="302">
                  <c:v>39174</c:v>
                </c:pt>
                <c:pt idx="303">
                  <c:v>39175</c:v>
                </c:pt>
                <c:pt idx="304">
                  <c:v>39176</c:v>
                </c:pt>
                <c:pt idx="305">
                  <c:v>39177</c:v>
                </c:pt>
                <c:pt idx="306">
                  <c:v>39181</c:v>
                </c:pt>
                <c:pt idx="307">
                  <c:v>39182</c:v>
                </c:pt>
                <c:pt idx="308">
                  <c:v>39183</c:v>
                </c:pt>
                <c:pt idx="309">
                  <c:v>39184</c:v>
                </c:pt>
                <c:pt idx="310">
                  <c:v>39185</c:v>
                </c:pt>
                <c:pt idx="311">
                  <c:v>39188</c:v>
                </c:pt>
                <c:pt idx="312">
                  <c:v>39189</c:v>
                </c:pt>
                <c:pt idx="313">
                  <c:v>39190</c:v>
                </c:pt>
                <c:pt idx="314">
                  <c:v>39191</c:v>
                </c:pt>
                <c:pt idx="315">
                  <c:v>39192</c:v>
                </c:pt>
                <c:pt idx="316">
                  <c:v>39195</c:v>
                </c:pt>
                <c:pt idx="317">
                  <c:v>39196</c:v>
                </c:pt>
                <c:pt idx="318">
                  <c:v>39197</c:v>
                </c:pt>
                <c:pt idx="319">
                  <c:v>39198</c:v>
                </c:pt>
                <c:pt idx="320">
                  <c:v>39199</c:v>
                </c:pt>
                <c:pt idx="321">
                  <c:v>39202</c:v>
                </c:pt>
                <c:pt idx="322">
                  <c:v>39205</c:v>
                </c:pt>
                <c:pt idx="323">
                  <c:v>39206</c:v>
                </c:pt>
                <c:pt idx="324">
                  <c:v>39209</c:v>
                </c:pt>
                <c:pt idx="325">
                  <c:v>39210</c:v>
                </c:pt>
                <c:pt idx="326">
                  <c:v>39211</c:v>
                </c:pt>
                <c:pt idx="327">
                  <c:v>39212</c:v>
                </c:pt>
                <c:pt idx="328">
                  <c:v>39213</c:v>
                </c:pt>
                <c:pt idx="329">
                  <c:v>39216</c:v>
                </c:pt>
                <c:pt idx="330">
                  <c:v>39217</c:v>
                </c:pt>
                <c:pt idx="331">
                  <c:v>39218</c:v>
                </c:pt>
                <c:pt idx="332">
                  <c:v>39219</c:v>
                </c:pt>
                <c:pt idx="333">
                  <c:v>39220</c:v>
                </c:pt>
                <c:pt idx="334">
                  <c:v>39223</c:v>
                </c:pt>
                <c:pt idx="335">
                  <c:v>39224</c:v>
                </c:pt>
                <c:pt idx="336">
                  <c:v>39225</c:v>
                </c:pt>
                <c:pt idx="337">
                  <c:v>39226</c:v>
                </c:pt>
                <c:pt idx="338">
                  <c:v>39227</c:v>
                </c:pt>
                <c:pt idx="339">
                  <c:v>39230</c:v>
                </c:pt>
                <c:pt idx="340">
                  <c:v>39231</c:v>
                </c:pt>
                <c:pt idx="341">
                  <c:v>39232</c:v>
                </c:pt>
                <c:pt idx="342">
                  <c:v>39233</c:v>
                </c:pt>
                <c:pt idx="343">
                  <c:v>39234</c:v>
                </c:pt>
                <c:pt idx="344">
                  <c:v>39237</c:v>
                </c:pt>
                <c:pt idx="345">
                  <c:v>39238</c:v>
                </c:pt>
                <c:pt idx="346">
                  <c:v>39239</c:v>
                </c:pt>
                <c:pt idx="347">
                  <c:v>39240</c:v>
                </c:pt>
                <c:pt idx="348">
                  <c:v>39241</c:v>
                </c:pt>
                <c:pt idx="349">
                  <c:v>39244</c:v>
                </c:pt>
                <c:pt idx="350">
                  <c:v>39245</c:v>
                </c:pt>
                <c:pt idx="351">
                  <c:v>39246</c:v>
                </c:pt>
                <c:pt idx="352">
                  <c:v>39247</c:v>
                </c:pt>
                <c:pt idx="353">
                  <c:v>39248</c:v>
                </c:pt>
                <c:pt idx="354">
                  <c:v>39251</c:v>
                </c:pt>
                <c:pt idx="355">
                  <c:v>39252</c:v>
                </c:pt>
                <c:pt idx="356">
                  <c:v>39253</c:v>
                </c:pt>
                <c:pt idx="357">
                  <c:v>39254</c:v>
                </c:pt>
                <c:pt idx="358">
                  <c:v>39255</c:v>
                </c:pt>
                <c:pt idx="359">
                  <c:v>39258</c:v>
                </c:pt>
                <c:pt idx="360">
                  <c:v>39259</c:v>
                </c:pt>
                <c:pt idx="361">
                  <c:v>39260</c:v>
                </c:pt>
                <c:pt idx="362">
                  <c:v>39261</c:v>
                </c:pt>
                <c:pt idx="363">
                  <c:v>39262</c:v>
                </c:pt>
                <c:pt idx="364">
                  <c:v>39265</c:v>
                </c:pt>
                <c:pt idx="365">
                  <c:v>39266</c:v>
                </c:pt>
                <c:pt idx="366">
                  <c:v>39267</c:v>
                </c:pt>
                <c:pt idx="367">
                  <c:v>39268</c:v>
                </c:pt>
                <c:pt idx="368">
                  <c:v>39269</c:v>
                </c:pt>
                <c:pt idx="369">
                  <c:v>39272</c:v>
                </c:pt>
                <c:pt idx="370">
                  <c:v>39273</c:v>
                </c:pt>
                <c:pt idx="371">
                  <c:v>39274</c:v>
                </c:pt>
                <c:pt idx="372">
                  <c:v>39275</c:v>
                </c:pt>
                <c:pt idx="373">
                  <c:v>39276</c:v>
                </c:pt>
                <c:pt idx="374">
                  <c:v>39279</c:v>
                </c:pt>
                <c:pt idx="375">
                  <c:v>39280</c:v>
                </c:pt>
                <c:pt idx="376">
                  <c:v>39281</c:v>
                </c:pt>
                <c:pt idx="377">
                  <c:v>39282</c:v>
                </c:pt>
                <c:pt idx="378">
                  <c:v>39283</c:v>
                </c:pt>
                <c:pt idx="379">
                  <c:v>39286</c:v>
                </c:pt>
                <c:pt idx="380">
                  <c:v>39287</c:v>
                </c:pt>
                <c:pt idx="381">
                  <c:v>39288</c:v>
                </c:pt>
                <c:pt idx="382">
                  <c:v>39289</c:v>
                </c:pt>
                <c:pt idx="383">
                  <c:v>39290</c:v>
                </c:pt>
                <c:pt idx="384">
                  <c:v>39293</c:v>
                </c:pt>
                <c:pt idx="385">
                  <c:v>39294</c:v>
                </c:pt>
                <c:pt idx="386">
                  <c:v>39295</c:v>
                </c:pt>
                <c:pt idx="387">
                  <c:v>39296</c:v>
                </c:pt>
                <c:pt idx="388">
                  <c:v>39297</c:v>
                </c:pt>
                <c:pt idx="389">
                  <c:v>39300</c:v>
                </c:pt>
                <c:pt idx="390">
                  <c:v>39301</c:v>
                </c:pt>
                <c:pt idx="391">
                  <c:v>39302</c:v>
                </c:pt>
                <c:pt idx="392">
                  <c:v>39303</c:v>
                </c:pt>
                <c:pt idx="393">
                  <c:v>39304</c:v>
                </c:pt>
                <c:pt idx="394">
                  <c:v>39307</c:v>
                </c:pt>
                <c:pt idx="395">
                  <c:v>39308</c:v>
                </c:pt>
                <c:pt idx="396">
                  <c:v>39310</c:v>
                </c:pt>
                <c:pt idx="397">
                  <c:v>39311</c:v>
                </c:pt>
                <c:pt idx="398">
                  <c:v>39314</c:v>
                </c:pt>
                <c:pt idx="399">
                  <c:v>39315</c:v>
                </c:pt>
                <c:pt idx="400">
                  <c:v>39316</c:v>
                </c:pt>
                <c:pt idx="401">
                  <c:v>39317</c:v>
                </c:pt>
                <c:pt idx="402">
                  <c:v>39318</c:v>
                </c:pt>
                <c:pt idx="403">
                  <c:v>39321</c:v>
                </c:pt>
                <c:pt idx="404">
                  <c:v>39322</c:v>
                </c:pt>
                <c:pt idx="405">
                  <c:v>39323</c:v>
                </c:pt>
                <c:pt idx="406">
                  <c:v>39324</c:v>
                </c:pt>
                <c:pt idx="407">
                  <c:v>39325</c:v>
                </c:pt>
                <c:pt idx="408">
                  <c:v>39328</c:v>
                </c:pt>
                <c:pt idx="409">
                  <c:v>39329</c:v>
                </c:pt>
                <c:pt idx="410">
                  <c:v>39330</c:v>
                </c:pt>
                <c:pt idx="411">
                  <c:v>39331</c:v>
                </c:pt>
                <c:pt idx="412">
                  <c:v>39332</c:v>
                </c:pt>
                <c:pt idx="413">
                  <c:v>39335</c:v>
                </c:pt>
                <c:pt idx="414">
                  <c:v>39336</c:v>
                </c:pt>
                <c:pt idx="415">
                  <c:v>39337</c:v>
                </c:pt>
                <c:pt idx="416">
                  <c:v>39338</c:v>
                </c:pt>
                <c:pt idx="417">
                  <c:v>39339</c:v>
                </c:pt>
                <c:pt idx="418">
                  <c:v>39342</c:v>
                </c:pt>
                <c:pt idx="419">
                  <c:v>39343</c:v>
                </c:pt>
                <c:pt idx="420">
                  <c:v>39344</c:v>
                </c:pt>
                <c:pt idx="421">
                  <c:v>39345</c:v>
                </c:pt>
                <c:pt idx="422">
                  <c:v>39346</c:v>
                </c:pt>
                <c:pt idx="423">
                  <c:v>39349</c:v>
                </c:pt>
                <c:pt idx="424">
                  <c:v>39350</c:v>
                </c:pt>
                <c:pt idx="425">
                  <c:v>39351</c:v>
                </c:pt>
                <c:pt idx="426">
                  <c:v>39352</c:v>
                </c:pt>
                <c:pt idx="427">
                  <c:v>39353</c:v>
                </c:pt>
                <c:pt idx="428">
                  <c:v>39356</c:v>
                </c:pt>
                <c:pt idx="429">
                  <c:v>39358</c:v>
                </c:pt>
                <c:pt idx="430">
                  <c:v>39359</c:v>
                </c:pt>
                <c:pt idx="431">
                  <c:v>39360</c:v>
                </c:pt>
                <c:pt idx="432">
                  <c:v>39363</c:v>
                </c:pt>
                <c:pt idx="433">
                  <c:v>39364</c:v>
                </c:pt>
                <c:pt idx="434">
                  <c:v>39365</c:v>
                </c:pt>
                <c:pt idx="435">
                  <c:v>39366</c:v>
                </c:pt>
                <c:pt idx="436">
                  <c:v>39367</c:v>
                </c:pt>
                <c:pt idx="437">
                  <c:v>39370</c:v>
                </c:pt>
                <c:pt idx="438">
                  <c:v>39371</c:v>
                </c:pt>
                <c:pt idx="439">
                  <c:v>39372</c:v>
                </c:pt>
                <c:pt idx="440">
                  <c:v>39373</c:v>
                </c:pt>
                <c:pt idx="441">
                  <c:v>39374</c:v>
                </c:pt>
                <c:pt idx="442">
                  <c:v>39377</c:v>
                </c:pt>
                <c:pt idx="443">
                  <c:v>39378</c:v>
                </c:pt>
                <c:pt idx="444">
                  <c:v>39379</c:v>
                </c:pt>
                <c:pt idx="445">
                  <c:v>39380</c:v>
                </c:pt>
                <c:pt idx="446">
                  <c:v>39381</c:v>
                </c:pt>
                <c:pt idx="447">
                  <c:v>39384</c:v>
                </c:pt>
                <c:pt idx="448">
                  <c:v>39385</c:v>
                </c:pt>
                <c:pt idx="449">
                  <c:v>39386</c:v>
                </c:pt>
                <c:pt idx="450">
                  <c:v>39387</c:v>
                </c:pt>
                <c:pt idx="451">
                  <c:v>39388</c:v>
                </c:pt>
                <c:pt idx="452">
                  <c:v>39391</c:v>
                </c:pt>
                <c:pt idx="453">
                  <c:v>39392</c:v>
                </c:pt>
                <c:pt idx="454">
                  <c:v>39393</c:v>
                </c:pt>
                <c:pt idx="455">
                  <c:v>39394</c:v>
                </c:pt>
                <c:pt idx="456">
                  <c:v>39395</c:v>
                </c:pt>
                <c:pt idx="457">
                  <c:v>39398</c:v>
                </c:pt>
                <c:pt idx="458">
                  <c:v>39399</c:v>
                </c:pt>
                <c:pt idx="459">
                  <c:v>39400</c:v>
                </c:pt>
                <c:pt idx="460">
                  <c:v>39401</c:v>
                </c:pt>
                <c:pt idx="461">
                  <c:v>39402</c:v>
                </c:pt>
                <c:pt idx="462">
                  <c:v>39405</c:v>
                </c:pt>
                <c:pt idx="463">
                  <c:v>39406</c:v>
                </c:pt>
                <c:pt idx="464">
                  <c:v>39407</c:v>
                </c:pt>
                <c:pt idx="465">
                  <c:v>39408</c:v>
                </c:pt>
                <c:pt idx="466">
                  <c:v>39409</c:v>
                </c:pt>
                <c:pt idx="467">
                  <c:v>39412</c:v>
                </c:pt>
                <c:pt idx="468">
                  <c:v>39413</c:v>
                </c:pt>
                <c:pt idx="469">
                  <c:v>39414</c:v>
                </c:pt>
                <c:pt idx="470">
                  <c:v>39415</c:v>
                </c:pt>
                <c:pt idx="471">
                  <c:v>39416</c:v>
                </c:pt>
                <c:pt idx="472">
                  <c:v>39419</c:v>
                </c:pt>
                <c:pt idx="473">
                  <c:v>39420</c:v>
                </c:pt>
                <c:pt idx="474">
                  <c:v>39421</c:v>
                </c:pt>
                <c:pt idx="475">
                  <c:v>39422</c:v>
                </c:pt>
                <c:pt idx="476">
                  <c:v>39423</c:v>
                </c:pt>
                <c:pt idx="477">
                  <c:v>39426</c:v>
                </c:pt>
                <c:pt idx="478">
                  <c:v>39427</c:v>
                </c:pt>
                <c:pt idx="479">
                  <c:v>39428</c:v>
                </c:pt>
                <c:pt idx="480">
                  <c:v>39429</c:v>
                </c:pt>
                <c:pt idx="481">
                  <c:v>39430</c:v>
                </c:pt>
                <c:pt idx="482">
                  <c:v>39433</c:v>
                </c:pt>
                <c:pt idx="483">
                  <c:v>39434</c:v>
                </c:pt>
                <c:pt idx="484">
                  <c:v>39435</c:v>
                </c:pt>
                <c:pt idx="485">
                  <c:v>39436</c:v>
                </c:pt>
                <c:pt idx="486">
                  <c:v>39440</c:v>
                </c:pt>
                <c:pt idx="487">
                  <c:v>39442</c:v>
                </c:pt>
                <c:pt idx="488">
                  <c:v>39443</c:v>
                </c:pt>
                <c:pt idx="489">
                  <c:v>39444</c:v>
                </c:pt>
                <c:pt idx="490">
                  <c:v>39447</c:v>
                </c:pt>
                <c:pt idx="491">
                  <c:v>39448</c:v>
                </c:pt>
                <c:pt idx="492">
                  <c:v>39449</c:v>
                </c:pt>
                <c:pt idx="493">
                  <c:v>39450</c:v>
                </c:pt>
                <c:pt idx="494">
                  <c:v>39451</c:v>
                </c:pt>
                <c:pt idx="495">
                  <c:v>39454</c:v>
                </c:pt>
                <c:pt idx="496">
                  <c:v>39455</c:v>
                </c:pt>
                <c:pt idx="497">
                  <c:v>39456</c:v>
                </c:pt>
                <c:pt idx="498">
                  <c:v>39457</c:v>
                </c:pt>
                <c:pt idx="499">
                  <c:v>39458</c:v>
                </c:pt>
                <c:pt idx="500">
                  <c:v>39461</c:v>
                </c:pt>
                <c:pt idx="501">
                  <c:v>39462</c:v>
                </c:pt>
                <c:pt idx="502">
                  <c:v>39463</c:v>
                </c:pt>
                <c:pt idx="503">
                  <c:v>39464</c:v>
                </c:pt>
                <c:pt idx="504">
                  <c:v>39465</c:v>
                </c:pt>
                <c:pt idx="505">
                  <c:v>39468</c:v>
                </c:pt>
                <c:pt idx="506">
                  <c:v>39469</c:v>
                </c:pt>
                <c:pt idx="507">
                  <c:v>39470</c:v>
                </c:pt>
                <c:pt idx="508">
                  <c:v>39471</c:v>
                </c:pt>
                <c:pt idx="509">
                  <c:v>39472</c:v>
                </c:pt>
                <c:pt idx="510">
                  <c:v>39475</c:v>
                </c:pt>
                <c:pt idx="511">
                  <c:v>39476</c:v>
                </c:pt>
                <c:pt idx="512">
                  <c:v>39477</c:v>
                </c:pt>
                <c:pt idx="513">
                  <c:v>39478</c:v>
                </c:pt>
                <c:pt idx="514">
                  <c:v>39479</c:v>
                </c:pt>
                <c:pt idx="515">
                  <c:v>39482</c:v>
                </c:pt>
                <c:pt idx="516">
                  <c:v>39483</c:v>
                </c:pt>
                <c:pt idx="517">
                  <c:v>39484</c:v>
                </c:pt>
                <c:pt idx="518">
                  <c:v>39485</c:v>
                </c:pt>
                <c:pt idx="519">
                  <c:v>39486</c:v>
                </c:pt>
                <c:pt idx="520">
                  <c:v>39489</c:v>
                </c:pt>
                <c:pt idx="521">
                  <c:v>39490</c:v>
                </c:pt>
                <c:pt idx="522">
                  <c:v>39491</c:v>
                </c:pt>
                <c:pt idx="523">
                  <c:v>39492</c:v>
                </c:pt>
                <c:pt idx="524">
                  <c:v>39493</c:v>
                </c:pt>
                <c:pt idx="525">
                  <c:v>39496</c:v>
                </c:pt>
                <c:pt idx="526">
                  <c:v>39497</c:v>
                </c:pt>
                <c:pt idx="527">
                  <c:v>39498</c:v>
                </c:pt>
                <c:pt idx="528">
                  <c:v>39499</c:v>
                </c:pt>
                <c:pt idx="529">
                  <c:v>39500</c:v>
                </c:pt>
                <c:pt idx="530">
                  <c:v>39503</c:v>
                </c:pt>
                <c:pt idx="531">
                  <c:v>39504</c:v>
                </c:pt>
                <c:pt idx="532">
                  <c:v>39505</c:v>
                </c:pt>
                <c:pt idx="533">
                  <c:v>39506</c:v>
                </c:pt>
                <c:pt idx="534">
                  <c:v>39507</c:v>
                </c:pt>
                <c:pt idx="535">
                  <c:v>39510</c:v>
                </c:pt>
                <c:pt idx="536">
                  <c:v>39511</c:v>
                </c:pt>
                <c:pt idx="537">
                  <c:v>39512</c:v>
                </c:pt>
                <c:pt idx="538">
                  <c:v>39514</c:v>
                </c:pt>
                <c:pt idx="539">
                  <c:v>39517</c:v>
                </c:pt>
                <c:pt idx="540">
                  <c:v>39518</c:v>
                </c:pt>
                <c:pt idx="541">
                  <c:v>39519</c:v>
                </c:pt>
                <c:pt idx="542">
                  <c:v>39520</c:v>
                </c:pt>
                <c:pt idx="543">
                  <c:v>39521</c:v>
                </c:pt>
                <c:pt idx="544">
                  <c:v>39524</c:v>
                </c:pt>
                <c:pt idx="545">
                  <c:v>39525</c:v>
                </c:pt>
                <c:pt idx="546">
                  <c:v>39526</c:v>
                </c:pt>
                <c:pt idx="547">
                  <c:v>39531</c:v>
                </c:pt>
                <c:pt idx="548">
                  <c:v>39532</c:v>
                </c:pt>
                <c:pt idx="549">
                  <c:v>39533</c:v>
                </c:pt>
                <c:pt idx="550">
                  <c:v>39534</c:v>
                </c:pt>
                <c:pt idx="551">
                  <c:v>39535</c:v>
                </c:pt>
                <c:pt idx="552">
                  <c:v>39538</c:v>
                </c:pt>
                <c:pt idx="553">
                  <c:v>39539</c:v>
                </c:pt>
                <c:pt idx="554">
                  <c:v>39540</c:v>
                </c:pt>
                <c:pt idx="555">
                  <c:v>39541</c:v>
                </c:pt>
                <c:pt idx="556">
                  <c:v>39542</c:v>
                </c:pt>
                <c:pt idx="557">
                  <c:v>39545</c:v>
                </c:pt>
                <c:pt idx="558">
                  <c:v>39546</c:v>
                </c:pt>
                <c:pt idx="559">
                  <c:v>39547</c:v>
                </c:pt>
                <c:pt idx="560">
                  <c:v>39548</c:v>
                </c:pt>
                <c:pt idx="561">
                  <c:v>39549</c:v>
                </c:pt>
                <c:pt idx="562">
                  <c:v>39553</c:v>
                </c:pt>
                <c:pt idx="563">
                  <c:v>39554</c:v>
                </c:pt>
                <c:pt idx="564">
                  <c:v>39555</c:v>
                </c:pt>
                <c:pt idx="565">
                  <c:v>39559</c:v>
                </c:pt>
                <c:pt idx="566">
                  <c:v>39560</c:v>
                </c:pt>
                <c:pt idx="567">
                  <c:v>39561</c:v>
                </c:pt>
                <c:pt idx="568">
                  <c:v>39562</c:v>
                </c:pt>
                <c:pt idx="569">
                  <c:v>39563</c:v>
                </c:pt>
                <c:pt idx="570">
                  <c:v>39566</c:v>
                </c:pt>
                <c:pt idx="571">
                  <c:v>39567</c:v>
                </c:pt>
                <c:pt idx="572">
                  <c:v>39568</c:v>
                </c:pt>
                <c:pt idx="573">
                  <c:v>39570</c:v>
                </c:pt>
                <c:pt idx="574">
                  <c:v>39573</c:v>
                </c:pt>
                <c:pt idx="575">
                  <c:v>39574</c:v>
                </c:pt>
                <c:pt idx="576">
                  <c:v>39575</c:v>
                </c:pt>
                <c:pt idx="577">
                  <c:v>39576</c:v>
                </c:pt>
                <c:pt idx="578">
                  <c:v>39577</c:v>
                </c:pt>
                <c:pt idx="579">
                  <c:v>39580</c:v>
                </c:pt>
                <c:pt idx="580">
                  <c:v>39581</c:v>
                </c:pt>
                <c:pt idx="581">
                  <c:v>39582</c:v>
                </c:pt>
                <c:pt idx="582">
                  <c:v>39583</c:v>
                </c:pt>
                <c:pt idx="583">
                  <c:v>39584</c:v>
                </c:pt>
                <c:pt idx="584">
                  <c:v>39588</c:v>
                </c:pt>
                <c:pt idx="585">
                  <c:v>39589</c:v>
                </c:pt>
                <c:pt idx="586">
                  <c:v>39590</c:v>
                </c:pt>
                <c:pt idx="587">
                  <c:v>39591</c:v>
                </c:pt>
                <c:pt idx="588">
                  <c:v>39594</c:v>
                </c:pt>
                <c:pt idx="589">
                  <c:v>39595</c:v>
                </c:pt>
                <c:pt idx="590">
                  <c:v>39596</c:v>
                </c:pt>
                <c:pt idx="591">
                  <c:v>39597</c:v>
                </c:pt>
                <c:pt idx="592">
                  <c:v>39598</c:v>
                </c:pt>
                <c:pt idx="593">
                  <c:v>39601</c:v>
                </c:pt>
                <c:pt idx="594">
                  <c:v>39602</c:v>
                </c:pt>
                <c:pt idx="595">
                  <c:v>39603</c:v>
                </c:pt>
                <c:pt idx="596">
                  <c:v>39604</c:v>
                </c:pt>
                <c:pt idx="597">
                  <c:v>39605</c:v>
                </c:pt>
                <c:pt idx="598">
                  <c:v>39608</c:v>
                </c:pt>
                <c:pt idx="599">
                  <c:v>39609</c:v>
                </c:pt>
                <c:pt idx="600">
                  <c:v>39610</c:v>
                </c:pt>
                <c:pt idx="601">
                  <c:v>39611</c:v>
                </c:pt>
                <c:pt idx="602">
                  <c:v>39612</c:v>
                </c:pt>
                <c:pt idx="603">
                  <c:v>39615</c:v>
                </c:pt>
                <c:pt idx="604">
                  <c:v>39616</c:v>
                </c:pt>
                <c:pt idx="605">
                  <c:v>39617</c:v>
                </c:pt>
                <c:pt idx="606">
                  <c:v>39618</c:v>
                </c:pt>
                <c:pt idx="607">
                  <c:v>39619</c:v>
                </c:pt>
                <c:pt idx="608">
                  <c:v>39622</c:v>
                </c:pt>
                <c:pt idx="609">
                  <c:v>39623</c:v>
                </c:pt>
                <c:pt idx="610">
                  <c:v>39624</c:v>
                </c:pt>
                <c:pt idx="611">
                  <c:v>39625</c:v>
                </c:pt>
                <c:pt idx="612">
                  <c:v>39626</c:v>
                </c:pt>
                <c:pt idx="613">
                  <c:v>39629</c:v>
                </c:pt>
                <c:pt idx="614">
                  <c:v>39630</c:v>
                </c:pt>
                <c:pt idx="615">
                  <c:v>39631</c:v>
                </c:pt>
                <c:pt idx="616">
                  <c:v>39632</c:v>
                </c:pt>
                <c:pt idx="617">
                  <c:v>39633</c:v>
                </c:pt>
                <c:pt idx="618">
                  <c:v>39636</c:v>
                </c:pt>
                <c:pt idx="619">
                  <c:v>39637</c:v>
                </c:pt>
                <c:pt idx="620">
                  <c:v>39638</c:v>
                </c:pt>
                <c:pt idx="621">
                  <c:v>39639</c:v>
                </c:pt>
                <c:pt idx="622">
                  <c:v>39640</c:v>
                </c:pt>
                <c:pt idx="623">
                  <c:v>39643</c:v>
                </c:pt>
                <c:pt idx="624">
                  <c:v>39644</c:v>
                </c:pt>
                <c:pt idx="625">
                  <c:v>39645</c:v>
                </c:pt>
                <c:pt idx="626">
                  <c:v>39646</c:v>
                </c:pt>
                <c:pt idx="627">
                  <c:v>39647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7</c:v>
                </c:pt>
                <c:pt idx="634">
                  <c:v>39658</c:v>
                </c:pt>
                <c:pt idx="635">
                  <c:v>39659</c:v>
                </c:pt>
                <c:pt idx="636">
                  <c:v>39660</c:v>
                </c:pt>
                <c:pt idx="637">
                  <c:v>39661</c:v>
                </c:pt>
                <c:pt idx="638">
                  <c:v>39664</c:v>
                </c:pt>
                <c:pt idx="639">
                  <c:v>39665</c:v>
                </c:pt>
                <c:pt idx="640">
                  <c:v>39666</c:v>
                </c:pt>
                <c:pt idx="641">
                  <c:v>39667</c:v>
                </c:pt>
                <c:pt idx="642">
                  <c:v>39668</c:v>
                </c:pt>
                <c:pt idx="643">
                  <c:v>39671</c:v>
                </c:pt>
                <c:pt idx="644">
                  <c:v>39672</c:v>
                </c:pt>
                <c:pt idx="645">
                  <c:v>39673</c:v>
                </c:pt>
                <c:pt idx="646">
                  <c:v>39674</c:v>
                </c:pt>
                <c:pt idx="647">
                  <c:v>39678</c:v>
                </c:pt>
                <c:pt idx="648">
                  <c:v>39679</c:v>
                </c:pt>
                <c:pt idx="649">
                  <c:v>39680</c:v>
                </c:pt>
                <c:pt idx="650">
                  <c:v>39681</c:v>
                </c:pt>
                <c:pt idx="651">
                  <c:v>39682</c:v>
                </c:pt>
                <c:pt idx="652">
                  <c:v>39685</c:v>
                </c:pt>
                <c:pt idx="653">
                  <c:v>39686</c:v>
                </c:pt>
                <c:pt idx="654">
                  <c:v>39687</c:v>
                </c:pt>
                <c:pt idx="655">
                  <c:v>39688</c:v>
                </c:pt>
                <c:pt idx="656">
                  <c:v>39689</c:v>
                </c:pt>
                <c:pt idx="657">
                  <c:v>39692</c:v>
                </c:pt>
                <c:pt idx="658">
                  <c:v>39693</c:v>
                </c:pt>
                <c:pt idx="659">
                  <c:v>39695</c:v>
                </c:pt>
                <c:pt idx="660">
                  <c:v>39696</c:v>
                </c:pt>
                <c:pt idx="661">
                  <c:v>39699</c:v>
                </c:pt>
                <c:pt idx="662">
                  <c:v>39700</c:v>
                </c:pt>
                <c:pt idx="663">
                  <c:v>39701</c:v>
                </c:pt>
                <c:pt idx="664">
                  <c:v>39702</c:v>
                </c:pt>
                <c:pt idx="665">
                  <c:v>39703</c:v>
                </c:pt>
                <c:pt idx="666">
                  <c:v>39706</c:v>
                </c:pt>
                <c:pt idx="667">
                  <c:v>39707</c:v>
                </c:pt>
                <c:pt idx="668">
                  <c:v>39708</c:v>
                </c:pt>
                <c:pt idx="669">
                  <c:v>39709</c:v>
                </c:pt>
                <c:pt idx="670">
                  <c:v>39710</c:v>
                </c:pt>
                <c:pt idx="671">
                  <c:v>39713</c:v>
                </c:pt>
                <c:pt idx="672">
                  <c:v>39714</c:v>
                </c:pt>
                <c:pt idx="673">
                  <c:v>39715</c:v>
                </c:pt>
                <c:pt idx="674">
                  <c:v>39716</c:v>
                </c:pt>
                <c:pt idx="675">
                  <c:v>39717</c:v>
                </c:pt>
                <c:pt idx="676">
                  <c:v>39720</c:v>
                </c:pt>
                <c:pt idx="677">
                  <c:v>39721</c:v>
                </c:pt>
                <c:pt idx="678">
                  <c:v>39722</c:v>
                </c:pt>
                <c:pt idx="679">
                  <c:v>39724</c:v>
                </c:pt>
                <c:pt idx="680">
                  <c:v>39727</c:v>
                </c:pt>
                <c:pt idx="681">
                  <c:v>39728</c:v>
                </c:pt>
                <c:pt idx="682">
                  <c:v>39729</c:v>
                </c:pt>
                <c:pt idx="683">
                  <c:v>39731</c:v>
                </c:pt>
                <c:pt idx="684">
                  <c:v>39734</c:v>
                </c:pt>
                <c:pt idx="685">
                  <c:v>39735</c:v>
                </c:pt>
                <c:pt idx="686">
                  <c:v>39736</c:v>
                </c:pt>
                <c:pt idx="687">
                  <c:v>39737</c:v>
                </c:pt>
                <c:pt idx="688">
                  <c:v>39738</c:v>
                </c:pt>
                <c:pt idx="689">
                  <c:v>39741</c:v>
                </c:pt>
                <c:pt idx="690">
                  <c:v>39742</c:v>
                </c:pt>
                <c:pt idx="691">
                  <c:v>39743</c:v>
                </c:pt>
                <c:pt idx="692">
                  <c:v>39744</c:v>
                </c:pt>
                <c:pt idx="693">
                  <c:v>39745</c:v>
                </c:pt>
                <c:pt idx="694">
                  <c:v>39748</c:v>
                </c:pt>
                <c:pt idx="695">
                  <c:v>39749</c:v>
                </c:pt>
                <c:pt idx="696">
                  <c:v>39750</c:v>
                </c:pt>
                <c:pt idx="697">
                  <c:v>39752</c:v>
                </c:pt>
                <c:pt idx="698">
                  <c:v>39755</c:v>
                </c:pt>
                <c:pt idx="699">
                  <c:v>39756</c:v>
                </c:pt>
                <c:pt idx="700">
                  <c:v>39757</c:v>
                </c:pt>
                <c:pt idx="701">
                  <c:v>39758</c:v>
                </c:pt>
                <c:pt idx="702">
                  <c:v>39759</c:v>
                </c:pt>
                <c:pt idx="703">
                  <c:v>39762</c:v>
                </c:pt>
                <c:pt idx="704">
                  <c:v>39763</c:v>
                </c:pt>
                <c:pt idx="705">
                  <c:v>39764</c:v>
                </c:pt>
                <c:pt idx="706">
                  <c:v>39766</c:v>
                </c:pt>
                <c:pt idx="707">
                  <c:v>39769</c:v>
                </c:pt>
                <c:pt idx="708">
                  <c:v>39770</c:v>
                </c:pt>
                <c:pt idx="709">
                  <c:v>39771</c:v>
                </c:pt>
                <c:pt idx="710">
                  <c:v>39772</c:v>
                </c:pt>
                <c:pt idx="711">
                  <c:v>39773</c:v>
                </c:pt>
                <c:pt idx="712">
                  <c:v>39776</c:v>
                </c:pt>
                <c:pt idx="713">
                  <c:v>39777</c:v>
                </c:pt>
                <c:pt idx="714">
                  <c:v>39778</c:v>
                </c:pt>
                <c:pt idx="715">
                  <c:v>39780</c:v>
                </c:pt>
                <c:pt idx="716">
                  <c:v>39783</c:v>
                </c:pt>
                <c:pt idx="717">
                  <c:v>39784</c:v>
                </c:pt>
                <c:pt idx="718">
                  <c:v>39785</c:v>
                </c:pt>
                <c:pt idx="719">
                  <c:v>39786</c:v>
                </c:pt>
                <c:pt idx="720">
                  <c:v>39787</c:v>
                </c:pt>
                <c:pt idx="721">
                  <c:v>39790</c:v>
                </c:pt>
                <c:pt idx="722">
                  <c:v>39792</c:v>
                </c:pt>
                <c:pt idx="723">
                  <c:v>39793</c:v>
                </c:pt>
                <c:pt idx="724">
                  <c:v>39794</c:v>
                </c:pt>
                <c:pt idx="725">
                  <c:v>39797</c:v>
                </c:pt>
                <c:pt idx="726">
                  <c:v>39798</c:v>
                </c:pt>
                <c:pt idx="727">
                  <c:v>39799</c:v>
                </c:pt>
                <c:pt idx="728">
                  <c:v>39800</c:v>
                </c:pt>
                <c:pt idx="729">
                  <c:v>39801</c:v>
                </c:pt>
                <c:pt idx="730">
                  <c:v>39804</c:v>
                </c:pt>
                <c:pt idx="731">
                  <c:v>39805</c:v>
                </c:pt>
                <c:pt idx="732">
                  <c:v>39806</c:v>
                </c:pt>
                <c:pt idx="733">
                  <c:v>39808</c:v>
                </c:pt>
                <c:pt idx="734">
                  <c:v>39811</c:v>
                </c:pt>
                <c:pt idx="735">
                  <c:v>39812</c:v>
                </c:pt>
                <c:pt idx="736">
                  <c:v>39813</c:v>
                </c:pt>
                <c:pt idx="737">
                  <c:v>39814</c:v>
                </c:pt>
                <c:pt idx="738">
                  <c:v>39815</c:v>
                </c:pt>
                <c:pt idx="739">
                  <c:v>39818</c:v>
                </c:pt>
                <c:pt idx="740">
                  <c:v>39819</c:v>
                </c:pt>
                <c:pt idx="741">
                  <c:v>39820</c:v>
                </c:pt>
                <c:pt idx="742">
                  <c:v>39822</c:v>
                </c:pt>
                <c:pt idx="743">
                  <c:v>39825</c:v>
                </c:pt>
                <c:pt idx="744">
                  <c:v>39826</c:v>
                </c:pt>
                <c:pt idx="745">
                  <c:v>39827</c:v>
                </c:pt>
                <c:pt idx="746">
                  <c:v>39828</c:v>
                </c:pt>
                <c:pt idx="747">
                  <c:v>39829</c:v>
                </c:pt>
                <c:pt idx="748">
                  <c:v>39832</c:v>
                </c:pt>
                <c:pt idx="749">
                  <c:v>39833</c:v>
                </c:pt>
                <c:pt idx="750">
                  <c:v>39834</c:v>
                </c:pt>
                <c:pt idx="751">
                  <c:v>39835</c:v>
                </c:pt>
                <c:pt idx="752">
                  <c:v>39836</c:v>
                </c:pt>
                <c:pt idx="753">
                  <c:v>39840</c:v>
                </c:pt>
                <c:pt idx="754">
                  <c:v>39841</c:v>
                </c:pt>
                <c:pt idx="755">
                  <c:v>39842</c:v>
                </c:pt>
                <c:pt idx="756">
                  <c:v>39843</c:v>
                </c:pt>
                <c:pt idx="757">
                  <c:v>39846</c:v>
                </c:pt>
                <c:pt idx="758">
                  <c:v>39847</c:v>
                </c:pt>
                <c:pt idx="759">
                  <c:v>39848</c:v>
                </c:pt>
                <c:pt idx="760">
                  <c:v>39849</c:v>
                </c:pt>
                <c:pt idx="761">
                  <c:v>39850</c:v>
                </c:pt>
                <c:pt idx="762">
                  <c:v>39853</c:v>
                </c:pt>
                <c:pt idx="763">
                  <c:v>39854</c:v>
                </c:pt>
                <c:pt idx="764">
                  <c:v>39855</c:v>
                </c:pt>
                <c:pt idx="765">
                  <c:v>39856</c:v>
                </c:pt>
                <c:pt idx="766">
                  <c:v>39857</c:v>
                </c:pt>
                <c:pt idx="767">
                  <c:v>39860</c:v>
                </c:pt>
                <c:pt idx="768">
                  <c:v>39861</c:v>
                </c:pt>
                <c:pt idx="769">
                  <c:v>39862</c:v>
                </c:pt>
                <c:pt idx="770">
                  <c:v>39863</c:v>
                </c:pt>
                <c:pt idx="771">
                  <c:v>39864</c:v>
                </c:pt>
                <c:pt idx="772">
                  <c:v>39868</c:v>
                </c:pt>
                <c:pt idx="773">
                  <c:v>39869</c:v>
                </c:pt>
                <c:pt idx="774">
                  <c:v>39870</c:v>
                </c:pt>
                <c:pt idx="775">
                  <c:v>39871</c:v>
                </c:pt>
                <c:pt idx="776">
                  <c:v>39874</c:v>
                </c:pt>
                <c:pt idx="777">
                  <c:v>39875</c:v>
                </c:pt>
                <c:pt idx="778">
                  <c:v>39876</c:v>
                </c:pt>
                <c:pt idx="779">
                  <c:v>39877</c:v>
                </c:pt>
                <c:pt idx="780">
                  <c:v>39878</c:v>
                </c:pt>
                <c:pt idx="781">
                  <c:v>39881</c:v>
                </c:pt>
                <c:pt idx="782">
                  <c:v>39884</c:v>
                </c:pt>
                <c:pt idx="783">
                  <c:v>39885</c:v>
                </c:pt>
                <c:pt idx="784">
                  <c:v>39888</c:v>
                </c:pt>
                <c:pt idx="785">
                  <c:v>39889</c:v>
                </c:pt>
                <c:pt idx="786">
                  <c:v>39890</c:v>
                </c:pt>
                <c:pt idx="787">
                  <c:v>39891</c:v>
                </c:pt>
                <c:pt idx="788">
                  <c:v>39892</c:v>
                </c:pt>
                <c:pt idx="789">
                  <c:v>39895</c:v>
                </c:pt>
                <c:pt idx="790">
                  <c:v>39896</c:v>
                </c:pt>
                <c:pt idx="791">
                  <c:v>39897</c:v>
                </c:pt>
                <c:pt idx="792">
                  <c:v>39898</c:v>
                </c:pt>
                <c:pt idx="793">
                  <c:v>39899</c:v>
                </c:pt>
                <c:pt idx="794">
                  <c:v>39902</c:v>
                </c:pt>
                <c:pt idx="795">
                  <c:v>39903</c:v>
                </c:pt>
                <c:pt idx="796">
                  <c:v>39904</c:v>
                </c:pt>
                <c:pt idx="797">
                  <c:v>39905</c:v>
                </c:pt>
                <c:pt idx="798">
                  <c:v>39909</c:v>
                </c:pt>
                <c:pt idx="799">
                  <c:v>39911</c:v>
                </c:pt>
                <c:pt idx="800">
                  <c:v>39912</c:v>
                </c:pt>
                <c:pt idx="801">
                  <c:v>39916</c:v>
                </c:pt>
                <c:pt idx="802">
                  <c:v>39918</c:v>
                </c:pt>
                <c:pt idx="803">
                  <c:v>39919</c:v>
                </c:pt>
                <c:pt idx="804">
                  <c:v>39920</c:v>
                </c:pt>
                <c:pt idx="805">
                  <c:v>39923</c:v>
                </c:pt>
                <c:pt idx="806">
                  <c:v>39924</c:v>
                </c:pt>
                <c:pt idx="807">
                  <c:v>39925</c:v>
                </c:pt>
                <c:pt idx="808">
                  <c:v>39926</c:v>
                </c:pt>
                <c:pt idx="809">
                  <c:v>39927</c:v>
                </c:pt>
                <c:pt idx="810">
                  <c:v>39930</c:v>
                </c:pt>
                <c:pt idx="811">
                  <c:v>39931</c:v>
                </c:pt>
                <c:pt idx="812">
                  <c:v>39932</c:v>
                </c:pt>
                <c:pt idx="813">
                  <c:v>39937</c:v>
                </c:pt>
                <c:pt idx="814">
                  <c:v>39938</c:v>
                </c:pt>
                <c:pt idx="815">
                  <c:v>39939</c:v>
                </c:pt>
                <c:pt idx="816">
                  <c:v>39940</c:v>
                </c:pt>
                <c:pt idx="817">
                  <c:v>39941</c:v>
                </c:pt>
                <c:pt idx="818">
                  <c:v>39944</c:v>
                </c:pt>
                <c:pt idx="819">
                  <c:v>39945</c:v>
                </c:pt>
                <c:pt idx="820">
                  <c:v>39946</c:v>
                </c:pt>
                <c:pt idx="821">
                  <c:v>39947</c:v>
                </c:pt>
                <c:pt idx="822">
                  <c:v>39948</c:v>
                </c:pt>
                <c:pt idx="823">
                  <c:v>39951</c:v>
                </c:pt>
                <c:pt idx="824">
                  <c:v>39952</c:v>
                </c:pt>
                <c:pt idx="825">
                  <c:v>39953</c:v>
                </c:pt>
                <c:pt idx="826">
                  <c:v>39954</c:v>
                </c:pt>
                <c:pt idx="827">
                  <c:v>39955</c:v>
                </c:pt>
                <c:pt idx="828">
                  <c:v>39958</c:v>
                </c:pt>
                <c:pt idx="829">
                  <c:v>39959</c:v>
                </c:pt>
                <c:pt idx="830">
                  <c:v>39960</c:v>
                </c:pt>
                <c:pt idx="831">
                  <c:v>39961</c:v>
                </c:pt>
                <c:pt idx="832">
                  <c:v>39962</c:v>
                </c:pt>
                <c:pt idx="833">
                  <c:v>39965</c:v>
                </c:pt>
                <c:pt idx="834">
                  <c:v>39966</c:v>
                </c:pt>
                <c:pt idx="835">
                  <c:v>39967</c:v>
                </c:pt>
                <c:pt idx="836">
                  <c:v>39968</c:v>
                </c:pt>
                <c:pt idx="837">
                  <c:v>39969</c:v>
                </c:pt>
                <c:pt idx="838">
                  <c:v>39972</c:v>
                </c:pt>
                <c:pt idx="839">
                  <c:v>39973</c:v>
                </c:pt>
                <c:pt idx="840">
                  <c:v>39974</c:v>
                </c:pt>
                <c:pt idx="841">
                  <c:v>39975</c:v>
                </c:pt>
                <c:pt idx="842">
                  <c:v>39976</c:v>
                </c:pt>
                <c:pt idx="843">
                  <c:v>39979</c:v>
                </c:pt>
                <c:pt idx="844">
                  <c:v>39980</c:v>
                </c:pt>
                <c:pt idx="845">
                  <c:v>39981</c:v>
                </c:pt>
                <c:pt idx="846">
                  <c:v>39982</c:v>
                </c:pt>
                <c:pt idx="847">
                  <c:v>39983</c:v>
                </c:pt>
                <c:pt idx="848">
                  <c:v>39986</c:v>
                </c:pt>
                <c:pt idx="849">
                  <c:v>39987</c:v>
                </c:pt>
                <c:pt idx="850">
                  <c:v>39988</c:v>
                </c:pt>
                <c:pt idx="851">
                  <c:v>39989</c:v>
                </c:pt>
                <c:pt idx="852">
                  <c:v>39990</c:v>
                </c:pt>
                <c:pt idx="853">
                  <c:v>39993</c:v>
                </c:pt>
                <c:pt idx="854">
                  <c:v>39994</c:v>
                </c:pt>
                <c:pt idx="855">
                  <c:v>39995</c:v>
                </c:pt>
                <c:pt idx="856">
                  <c:v>39996</c:v>
                </c:pt>
                <c:pt idx="857">
                  <c:v>39997</c:v>
                </c:pt>
                <c:pt idx="858">
                  <c:v>40000</c:v>
                </c:pt>
                <c:pt idx="859">
                  <c:v>40001</c:v>
                </c:pt>
                <c:pt idx="860">
                  <c:v>40002</c:v>
                </c:pt>
                <c:pt idx="861">
                  <c:v>40003</c:v>
                </c:pt>
                <c:pt idx="862">
                  <c:v>40004</c:v>
                </c:pt>
                <c:pt idx="863">
                  <c:v>40007</c:v>
                </c:pt>
                <c:pt idx="864">
                  <c:v>40008</c:v>
                </c:pt>
                <c:pt idx="865">
                  <c:v>40009</c:v>
                </c:pt>
                <c:pt idx="866">
                  <c:v>40010</c:v>
                </c:pt>
                <c:pt idx="867">
                  <c:v>40011</c:v>
                </c:pt>
                <c:pt idx="868">
                  <c:v>40014</c:v>
                </c:pt>
                <c:pt idx="869">
                  <c:v>40015</c:v>
                </c:pt>
                <c:pt idx="870">
                  <c:v>40016</c:v>
                </c:pt>
                <c:pt idx="871">
                  <c:v>40017</c:v>
                </c:pt>
                <c:pt idx="872">
                  <c:v>40018</c:v>
                </c:pt>
                <c:pt idx="873">
                  <c:v>40021</c:v>
                </c:pt>
                <c:pt idx="874">
                  <c:v>40022</c:v>
                </c:pt>
                <c:pt idx="875">
                  <c:v>40023</c:v>
                </c:pt>
                <c:pt idx="876">
                  <c:v>40024</c:v>
                </c:pt>
                <c:pt idx="877">
                  <c:v>40025</c:v>
                </c:pt>
                <c:pt idx="878">
                  <c:v>40028</c:v>
                </c:pt>
                <c:pt idx="879">
                  <c:v>40029</c:v>
                </c:pt>
                <c:pt idx="880">
                  <c:v>40030</c:v>
                </c:pt>
                <c:pt idx="881">
                  <c:v>40031</c:v>
                </c:pt>
                <c:pt idx="882">
                  <c:v>40032</c:v>
                </c:pt>
                <c:pt idx="883">
                  <c:v>40035</c:v>
                </c:pt>
                <c:pt idx="884">
                  <c:v>40036</c:v>
                </c:pt>
                <c:pt idx="885">
                  <c:v>40037</c:v>
                </c:pt>
                <c:pt idx="886">
                  <c:v>40038</c:v>
                </c:pt>
                <c:pt idx="887">
                  <c:v>40039</c:v>
                </c:pt>
                <c:pt idx="888">
                  <c:v>40042</c:v>
                </c:pt>
                <c:pt idx="889">
                  <c:v>40043</c:v>
                </c:pt>
                <c:pt idx="890">
                  <c:v>40044</c:v>
                </c:pt>
                <c:pt idx="891">
                  <c:v>40045</c:v>
                </c:pt>
                <c:pt idx="892">
                  <c:v>40046</c:v>
                </c:pt>
                <c:pt idx="893">
                  <c:v>40049</c:v>
                </c:pt>
                <c:pt idx="894">
                  <c:v>40050</c:v>
                </c:pt>
                <c:pt idx="895">
                  <c:v>40051</c:v>
                </c:pt>
                <c:pt idx="896">
                  <c:v>40052</c:v>
                </c:pt>
                <c:pt idx="897">
                  <c:v>40053</c:v>
                </c:pt>
                <c:pt idx="898">
                  <c:v>40056</c:v>
                </c:pt>
                <c:pt idx="899">
                  <c:v>40057</c:v>
                </c:pt>
                <c:pt idx="900">
                  <c:v>40058</c:v>
                </c:pt>
                <c:pt idx="901">
                  <c:v>40059</c:v>
                </c:pt>
                <c:pt idx="902">
                  <c:v>40060</c:v>
                </c:pt>
                <c:pt idx="903">
                  <c:v>40063</c:v>
                </c:pt>
                <c:pt idx="904">
                  <c:v>40064</c:v>
                </c:pt>
                <c:pt idx="905">
                  <c:v>40065</c:v>
                </c:pt>
                <c:pt idx="906">
                  <c:v>40066</c:v>
                </c:pt>
                <c:pt idx="907">
                  <c:v>40067</c:v>
                </c:pt>
                <c:pt idx="908">
                  <c:v>40070</c:v>
                </c:pt>
                <c:pt idx="909">
                  <c:v>40071</c:v>
                </c:pt>
                <c:pt idx="910">
                  <c:v>40072</c:v>
                </c:pt>
                <c:pt idx="911">
                  <c:v>40073</c:v>
                </c:pt>
                <c:pt idx="912">
                  <c:v>40074</c:v>
                </c:pt>
                <c:pt idx="913">
                  <c:v>40078</c:v>
                </c:pt>
                <c:pt idx="914">
                  <c:v>40079</c:v>
                </c:pt>
                <c:pt idx="915">
                  <c:v>40080</c:v>
                </c:pt>
                <c:pt idx="916">
                  <c:v>40081</c:v>
                </c:pt>
                <c:pt idx="917">
                  <c:v>40085</c:v>
                </c:pt>
                <c:pt idx="918">
                  <c:v>40086</c:v>
                </c:pt>
                <c:pt idx="919">
                  <c:v>40087</c:v>
                </c:pt>
                <c:pt idx="920">
                  <c:v>40091</c:v>
                </c:pt>
                <c:pt idx="921">
                  <c:v>40092</c:v>
                </c:pt>
                <c:pt idx="922">
                  <c:v>40093</c:v>
                </c:pt>
                <c:pt idx="923">
                  <c:v>40094</c:v>
                </c:pt>
                <c:pt idx="924">
                  <c:v>40095</c:v>
                </c:pt>
                <c:pt idx="925">
                  <c:v>40098</c:v>
                </c:pt>
                <c:pt idx="926">
                  <c:v>40100</c:v>
                </c:pt>
                <c:pt idx="927">
                  <c:v>40101</c:v>
                </c:pt>
                <c:pt idx="928">
                  <c:v>40102</c:v>
                </c:pt>
                <c:pt idx="929">
                  <c:v>40103</c:v>
                </c:pt>
                <c:pt idx="930">
                  <c:v>40106</c:v>
                </c:pt>
                <c:pt idx="931">
                  <c:v>40107</c:v>
                </c:pt>
                <c:pt idx="932">
                  <c:v>40108</c:v>
                </c:pt>
                <c:pt idx="933">
                  <c:v>40109</c:v>
                </c:pt>
                <c:pt idx="934">
                  <c:v>40112</c:v>
                </c:pt>
                <c:pt idx="935">
                  <c:v>40113</c:v>
                </c:pt>
                <c:pt idx="936">
                  <c:v>40114</c:v>
                </c:pt>
                <c:pt idx="937">
                  <c:v>40115</c:v>
                </c:pt>
                <c:pt idx="938">
                  <c:v>40116</c:v>
                </c:pt>
                <c:pt idx="939">
                  <c:v>40120</c:v>
                </c:pt>
                <c:pt idx="940">
                  <c:v>40121</c:v>
                </c:pt>
                <c:pt idx="941">
                  <c:v>40122</c:v>
                </c:pt>
                <c:pt idx="942">
                  <c:v>40123</c:v>
                </c:pt>
                <c:pt idx="943">
                  <c:v>40126</c:v>
                </c:pt>
                <c:pt idx="944">
                  <c:v>40127</c:v>
                </c:pt>
                <c:pt idx="945">
                  <c:v>40128</c:v>
                </c:pt>
                <c:pt idx="946">
                  <c:v>40129</c:v>
                </c:pt>
                <c:pt idx="947">
                  <c:v>40130</c:v>
                </c:pt>
                <c:pt idx="948">
                  <c:v>40133</c:v>
                </c:pt>
                <c:pt idx="949">
                  <c:v>40134</c:v>
                </c:pt>
                <c:pt idx="950">
                  <c:v>40135</c:v>
                </c:pt>
                <c:pt idx="951">
                  <c:v>40136</c:v>
                </c:pt>
                <c:pt idx="952">
                  <c:v>40137</c:v>
                </c:pt>
                <c:pt idx="953">
                  <c:v>40140</c:v>
                </c:pt>
                <c:pt idx="954">
                  <c:v>40141</c:v>
                </c:pt>
                <c:pt idx="955">
                  <c:v>40142</c:v>
                </c:pt>
                <c:pt idx="956">
                  <c:v>40143</c:v>
                </c:pt>
                <c:pt idx="957">
                  <c:v>40144</c:v>
                </c:pt>
                <c:pt idx="958">
                  <c:v>40147</c:v>
                </c:pt>
                <c:pt idx="959">
                  <c:v>40148</c:v>
                </c:pt>
                <c:pt idx="960">
                  <c:v>40149</c:v>
                </c:pt>
                <c:pt idx="961">
                  <c:v>40150</c:v>
                </c:pt>
                <c:pt idx="962">
                  <c:v>40151</c:v>
                </c:pt>
                <c:pt idx="963">
                  <c:v>40154</c:v>
                </c:pt>
                <c:pt idx="964">
                  <c:v>40155</c:v>
                </c:pt>
                <c:pt idx="965">
                  <c:v>40156</c:v>
                </c:pt>
                <c:pt idx="966">
                  <c:v>40157</c:v>
                </c:pt>
                <c:pt idx="967">
                  <c:v>40158</c:v>
                </c:pt>
                <c:pt idx="968">
                  <c:v>40161</c:v>
                </c:pt>
                <c:pt idx="969">
                  <c:v>40162</c:v>
                </c:pt>
                <c:pt idx="970">
                  <c:v>40163</c:v>
                </c:pt>
                <c:pt idx="971">
                  <c:v>40164</c:v>
                </c:pt>
                <c:pt idx="972">
                  <c:v>40165</c:v>
                </c:pt>
                <c:pt idx="973">
                  <c:v>40168</c:v>
                </c:pt>
                <c:pt idx="974">
                  <c:v>40169</c:v>
                </c:pt>
                <c:pt idx="975">
                  <c:v>40170</c:v>
                </c:pt>
                <c:pt idx="976">
                  <c:v>40171</c:v>
                </c:pt>
                <c:pt idx="977">
                  <c:v>40176</c:v>
                </c:pt>
                <c:pt idx="978">
                  <c:v>40177</c:v>
                </c:pt>
                <c:pt idx="979">
                  <c:v>40178</c:v>
                </c:pt>
                <c:pt idx="980">
                  <c:v>40182</c:v>
                </c:pt>
                <c:pt idx="981">
                  <c:v>40183</c:v>
                </c:pt>
                <c:pt idx="982">
                  <c:v>40184</c:v>
                </c:pt>
                <c:pt idx="983">
                  <c:v>40185</c:v>
                </c:pt>
                <c:pt idx="984">
                  <c:v>40186</c:v>
                </c:pt>
                <c:pt idx="985">
                  <c:v>40189</c:v>
                </c:pt>
                <c:pt idx="986">
                  <c:v>40190</c:v>
                </c:pt>
                <c:pt idx="987">
                  <c:v>40191</c:v>
                </c:pt>
                <c:pt idx="988">
                  <c:v>40192</c:v>
                </c:pt>
                <c:pt idx="989">
                  <c:v>40193</c:v>
                </c:pt>
                <c:pt idx="990">
                  <c:v>40196</c:v>
                </c:pt>
                <c:pt idx="991">
                  <c:v>40197</c:v>
                </c:pt>
                <c:pt idx="992">
                  <c:v>40198</c:v>
                </c:pt>
                <c:pt idx="993">
                  <c:v>40199</c:v>
                </c:pt>
                <c:pt idx="994">
                  <c:v>40200</c:v>
                </c:pt>
                <c:pt idx="995">
                  <c:v>40203</c:v>
                </c:pt>
                <c:pt idx="996">
                  <c:v>40205</c:v>
                </c:pt>
                <c:pt idx="997">
                  <c:v>40206</c:v>
                </c:pt>
                <c:pt idx="998">
                  <c:v>40207</c:v>
                </c:pt>
                <c:pt idx="999">
                  <c:v>40210</c:v>
                </c:pt>
                <c:pt idx="1000">
                  <c:v>40211</c:v>
                </c:pt>
                <c:pt idx="1001">
                  <c:v>40212</c:v>
                </c:pt>
                <c:pt idx="1002">
                  <c:v>40213</c:v>
                </c:pt>
                <c:pt idx="1003">
                  <c:v>40214</c:v>
                </c:pt>
                <c:pt idx="1004">
                  <c:v>40215</c:v>
                </c:pt>
                <c:pt idx="1005">
                  <c:v>40217</c:v>
                </c:pt>
                <c:pt idx="1006">
                  <c:v>40218</c:v>
                </c:pt>
                <c:pt idx="1007">
                  <c:v>40219</c:v>
                </c:pt>
                <c:pt idx="1008">
                  <c:v>40220</c:v>
                </c:pt>
                <c:pt idx="1009">
                  <c:v>40224</c:v>
                </c:pt>
                <c:pt idx="1010">
                  <c:v>40225</c:v>
                </c:pt>
                <c:pt idx="1011">
                  <c:v>40226</c:v>
                </c:pt>
                <c:pt idx="1012">
                  <c:v>40227</c:v>
                </c:pt>
                <c:pt idx="1013">
                  <c:v>40228</c:v>
                </c:pt>
                <c:pt idx="1014">
                  <c:v>40231</c:v>
                </c:pt>
                <c:pt idx="1015">
                  <c:v>40232</c:v>
                </c:pt>
                <c:pt idx="1016">
                  <c:v>40233</c:v>
                </c:pt>
                <c:pt idx="1017">
                  <c:v>40234</c:v>
                </c:pt>
                <c:pt idx="1018">
                  <c:v>40235</c:v>
                </c:pt>
                <c:pt idx="1019">
                  <c:v>40239</c:v>
                </c:pt>
                <c:pt idx="1020">
                  <c:v>40240</c:v>
                </c:pt>
                <c:pt idx="1021">
                  <c:v>40241</c:v>
                </c:pt>
                <c:pt idx="1022">
                  <c:v>40242</c:v>
                </c:pt>
                <c:pt idx="1023">
                  <c:v>40245</c:v>
                </c:pt>
                <c:pt idx="1024">
                  <c:v>40246</c:v>
                </c:pt>
                <c:pt idx="1025">
                  <c:v>40247</c:v>
                </c:pt>
                <c:pt idx="1026">
                  <c:v>40248</c:v>
                </c:pt>
                <c:pt idx="1027">
                  <c:v>40249</c:v>
                </c:pt>
                <c:pt idx="1028">
                  <c:v>40252</c:v>
                </c:pt>
                <c:pt idx="1029">
                  <c:v>40253</c:v>
                </c:pt>
                <c:pt idx="1030">
                  <c:v>40254</c:v>
                </c:pt>
                <c:pt idx="1031">
                  <c:v>40255</c:v>
                </c:pt>
                <c:pt idx="1032">
                  <c:v>40256</c:v>
                </c:pt>
                <c:pt idx="1033">
                  <c:v>40259</c:v>
                </c:pt>
                <c:pt idx="1034">
                  <c:v>40260</c:v>
                </c:pt>
                <c:pt idx="1035">
                  <c:v>40262</c:v>
                </c:pt>
                <c:pt idx="1036">
                  <c:v>40263</c:v>
                </c:pt>
                <c:pt idx="1037">
                  <c:v>40266</c:v>
                </c:pt>
                <c:pt idx="1038">
                  <c:v>40267</c:v>
                </c:pt>
                <c:pt idx="1039">
                  <c:v>40268</c:v>
                </c:pt>
                <c:pt idx="1040">
                  <c:v>40269</c:v>
                </c:pt>
                <c:pt idx="1041">
                  <c:v>40273</c:v>
                </c:pt>
                <c:pt idx="1042">
                  <c:v>40274</c:v>
                </c:pt>
                <c:pt idx="1043">
                  <c:v>40275</c:v>
                </c:pt>
                <c:pt idx="1044">
                  <c:v>40276</c:v>
                </c:pt>
                <c:pt idx="1045">
                  <c:v>40277</c:v>
                </c:pt>
                <c:pt idx="1046">
                  <c:v>40280</c:v>
                </c:pt>
                <c:pt idx="1047">
                  <c:v>40281</c:v>
                </c:pt>
                <c:pt idx="1048">
                  <c:v>40283</c:v>
                </c:pt>
                <c:pt idx="1049">
                  <c:v>40284</c:v>
                </c:pt>
                <c:pt idx="1050">
                  <c:v>40287</c:v>
                </c:pt>
                <c:pt idx="1051">
                  <c:v>40288</c:v>
                </c:pt>
                <c:pt idx="1052">
                  <c:v>40289</c:v>
                </c:pt>
                <c:pt idx="1053">
                  <c:v>40290</c:v>
                </c:pt>
                <c:pt idx="1054">
                  <c:v>40291</c:v>
                </c:pt>
                <c:pt idx="1055">
                  <c:v>40294</c:v>
                </c:pt>
                <c:pt idx="1056">
                  <c:v>40295</c:v>
                </c:pt>
                <c:pt idx="1057">
                  <c:v>40296</c:v>
                </c:pt>
                <c:pt idx="1058">
                  <c:v>40297</c:v>
                </c:pt>
                <c:pt idx="1059">
                  <c:v>40298</c:v>
                </c:pt>
                <c:pt idx="1060">
                  <c:v>40301</c:v>
                </c:pt>
                <c:pt idx="1061">
                  <c:v>40302</c:v>
                </c:pt>
                <c:pt idx="1062">
                  <c:v>40303</c:v>
                </c:pt>
                <c:pt idx="1063">
                  <c:v>40304</c:v>
                </c:pt>
                <c:pt idx="1064">
                  <c:v>40305</c:v>
                </c:pt>
                <c:pt idx="1065">
                  <c:v>40308</c:v>
                </c:pt>
                <c:pt idx="1066">
                  <c:v>40309</c:v>
                </c:pt>
                <c:pt idx="1067">
                  <c:v>40310</c:v>
                </c:pt>
                <c:pt idx="1068">
                  <c:v>40311</c:v>
                </c:pt>
                <c:pt idx="1069">
                  <c:v>40312</c:v>
                </c:pt>
                <c:pt idx="1070">
                  <c:v>40315</c:v>
                </c:pt>
                <c:pt idx="1071">
                  <c:v>40316</c:v>
                </c:pt>
                <c:pt idx="1072">
                  <c:v>40317</c:v>
                </c:pt>
                <c:pt idx="1073">
                  <c:v>40318</c:v>
                </c:pt>
                <c:pt idx="1074">
                  <c:v>40319</c:v>
                </c:pt>
                <c:pt idx="1075">
                  <c:v>40322</c:v>
                </c:pt>
                <c:pt idx="1076">
                  <c:v>40323</c:v>
                </c:pt>
                <c:pt idx="1077">
                  <c:v>40324</c:v>
                </c:pt>
                <c:pt idx="1078">
                  <c:v>40325</c:v>
                </c:pt>
                <c:pt idx="1079">
                  <c:v>40326</c:v>
                </c:pt>
                <c:pt idx="1080">
                  <c:v>40329</c:v>
                </c:pt>
                <c:pt idx="1081">
                  <c:v>40330</c:v>
                </c:pt>
                <c:pt idx="1082">
                  <c:v>40331</c:v>
                </c:pt>
                <c:pt idx="1083">
                  <c:v>40332</c:v>
                </c:pt>
                <c:pt idx="1084">
                  <c:v>40333</c:v>
                </c:pt>
                <c:pt idx="1085">
                  <c:v>40336</c:v>
                </c:pt>
                <c:pt idx="1086">
                  <c:v>40337</c:v>
                </c:pt>
                <c:pt idx="1087">
                  <c:v>40338</c:v>
                </c:pt>
                <c:pt idx="1088">
                  <c:v>40339</c:v>
                </c:pt>
                <c:pt idx="1089">
                  <c:v>40340</c:v>
                </c:pt>
                <c:pt idx="1090">
                  <c:v>40343</c:v>
                </c:pt>
                <c:pt idx="1091">
                  <c:v>40344</c:v>
                </c:pt>
                <c:pt idx="1092">
                  <c:v>40345</c:v>
                </c:pt>
                <c:pt idx="1093">
                  <c:v>40346</c:v>
                </c:pt>
                <c:pt idx="1094">
                  <c:v>40347</c:v>
                </c:pt>
                <c:pt idx="1095">
                  <c:v>40350</c:v>
                </c:pt>
                <c:pt idx="1096">
                  <c:v>40351</c:v>
                </c:pt>
                <c:pt idx="1097">
                  <c:v>40352</c:v>
                </c:pt>
                <c:pt idx="1098">
                  <c:v>40353</c:v>
                </c:pt>
                <c:pt idx="1099">
                  <c:v>40354</c:v>
                </c:pt>
                <c:pt idx="1100">
                  <c:v>40357</c:v>
                </c:pt>
                <c:pt idx="1101">
                  <c:v>40358</c:v>
                </c:pt>
                <c:pt idx="1102">
                  <c:v>40359</c:v>
                </c:pt>
                <c:pt idx="1103">
                  <c:v>40360</c:v>
                </c:pt>
                <c:pt idx="1104">
                  <c:v>40361</c:v>
                </c:pt>
                <c:pt idx="1105">
                  <c:v>40364</c:v>
                </c:pt>
                <c:pt idx="1106">
                  <c:v>40365</c:v>
                </c:pt>
                <c:pt idx="1107">
                  <c:v>40366</c:v>
                </c:pt>
                <c:pt idx="1108">
                  <c:v>40367</c:v>
                </c:pt>
                <c:pt idx="1109">
                  <c:v>40368</c:v>
                </c:pt>
                <c:pt idx="1110">
                  <c:v>40371</c:v>
                </c:pt>
                <c:pt idx="1111">
                  <c:v>40372</c:v>
                </c:pt>
                <c:pt idx="1112">
                  <c:v>40373</c:v>
                </c:pt>
                <c:pt idx="1113">
                  <c:v>40374</c:v>
                </c:pt>
                <c:pt idx="1114">
                  <c:v>40375</c:v>
                </c:pt>
                <c:pt idx="1115">
                  <c:v>40378</c:v>
                </c:pt>
                <c:pt idx="1116">
                  <c:v>40379</c:v>
                </c:pt>
                <c:pt idx="1117">
                  <c:v>40380</c:v>
                </c:pt>
                <c:pt idx="1118">
                  <c:v>40381</c:v>
                </c:pt>
                <c:pt idx="1119">
                  <c:v>40382</c:v>
                </c:pt>
                <c:pt idx="1120">
                  <c:v>40385</c:v>
                </c:pt>
                <c:pt idx="1121">
                  <c:v>40386</c:v>
                </c:pt>
                <c:pt idx="1122">
                  <c:v>40387</c:v>
                </c:pt>
                <c:pt idx="1123">
                  <c:v>40388</c:v>
                </c:pt>
                <c:pt idx="1124">
                  <c:v>40389</c:v>
                </c:pt>
                <c:pt idx="1125">
                  <c:v>40392</c:v>
                </c:pt>
                <c:pt idx="1126">
                  <c:v>40393</c:v>
                </c:pt>
                <c:pt idx="1127">
                  <c:v>40394</c:v>
                </c:pt>
                <c:pt idx="1128">
                  <c:v>40395</c:v>
                </c:pt>
                <c:pt idx="1129">
                  <c:v>40396</c:v>
                </c:pt>
                <c:pt idx="1130">
                  <c:v>40399</c:v>
                </c:pt>
                <c:pt idx="1131">
                  <c:v>40400</c:v>
                </c:pt>
                <c:pt idx="1132">
                  <c:v>40401</c:v>
                </c:pt>
                <c:pt idx="1133">
                  <c:v>40402</c:v>
                </c:pt>
                <c:pt idx="1134">
                  <c:v>40403</c:v>
                </c:pt>
                <c:pt idx="1135">
                  <c:v>40406</c:v>
                </c:pt>
                <c:pt idx="1136">
                  <c:v>40407</c:v>
                </c:pt>
                <c:pt idx="1137">
                  <c:v>40408</c:v>
                </c:pt>
                <c:pt idx="1138">
                  <c:v>40409</c:v>
                </c:pt>
                <c:pt idx="1139">
                  <c:v>40410</c:v>
                </c:pt>
                <c:pt idx="1140">
                  <c:v>40413</c:v>
                </c:pt>
                <c:pt idx="1141">
                  <c:v>40414</c:v>
                </c:pt>
                <c:pt idx="1142">
                  <c:v>40415</c:v>
                </c:pt>
                <c:pt idx="1143">
                  <c:v>40416</c:v>
                </c:pt>
                <c:pt idx="1144">
                  <c:v>40417</c:v>
                </c:pt>
                <c:pt idx="1145">
                  <c:v>40420</c:v>
                </c:pt>
                <c:pt idx="1146">
                  <c:v>40421</c:v>
                </c:pt>
                <c:pt idx="1147">
                  <c:v>40422</c:v>
                </c:pt>
                <c:pt idx="1148">
                  <c:v>40423</c:v>
                </c:pt>
                <c:pt idx="1149">
                  <c:v>40424</c:v>
                </c:pt>
                <c:pt idx="1150">
                  <c:v>40427</c:v>
                </c:pt>
                <c:pt idx="1151">
                  <c:v>40428</c:v>
                </c:pt>
                <c:pt idx="1152">
                  <c:v>40429</c:v>
                </c:pt>
                <c:pt idx="1153">
                  <c:v>40430</c:v>
                </c:pt>
                <c:pt idx="1154">
                  <c:v>40434</c:v>
                </c:pt>
                <c:pt idx="1155">
                  <c:v>40435</c:v>
                </c:pt>
                <c:pt idx="1156">
                  <c:v>40436</c:v>
                </c:pt>
                <c:pt idx="1157">
                  <c:v>40437</c:v>
                </c:pt>
                <c:pt idx="1158">
                  <c:v>40438</c:v>
                </c:pt>
                <c:pt idx="1159">
                  <c:v>40441</c:v>
                </c:pt>
                <c:pt idx="1160">
                  <c:v>40442</c:v>
                </c:pt>
                <c:pt idx="1161">
                  <c:v>40443</c:v>
                </c:pt>
                <c:pt idx="1162">
                  <c:v>40444</c:v>
                </c:pt>
                <c:pt idx="1163">
                  <c:v>40445</c:v>
                </c:pt>
                <c:pt idx="1164">
                  <c:v>40448</c:v>
                </c:pt>
                <c:pt idx="1165">
                  <c:v>40449</c:v>
                </c:pt>
                <c:pt idx="1166">
                  <c:v>40450</c:v>
                </c:pt>
                <c:pt idx="1167">
                  <c:v>40451</c:v>
                </c:pt>
                <c:pt idx="1168">
                  <c:v>40452</c:v>
                </c:pt>
                <c:pt idx="1169">
                  <c:v>40455</c:v>
                </c:pt>
                <c:pt idx="1170">
                  <c:v>40456</c:v>
                </c:pt>
                <c:pt idx="1171">
                  <c:v>40457</c:v>
                </c:pt>
                <c:pt idx="1172">
                  <c:v>40458</c:v>
                </c:pt>
                <c:pt idx="1173">
                  <c:v>40459</c:v>
                </c:pt>
                <c:pt idx="1174">
                  <c:v>40462</c:v>
                </c:pt>
                <c:pt idx="1175">
                  <c:v>40463</c:v>
                </c:pt>
                <c:pt idx="1176">
                  <c:v>40464</c:v>
                </c:pt>
                <c:pt idx="1177">
                  <c:v>40465</c:v>
                </c:pt>
                <c:pt idx="1178">
                  <c:v>40466</c:v>
                </c:pt>
                <c:pt idx="1179">
                  <c:v>40469</c:v>
                </c:pt>
                <c:pt idx="1180">
                  <c:v>40470</c:v>
                </c:pt>
                <c:pt idx="1181">
                  <c:v>40471</c:v>
                </c:pt>
                <c:pt idx="1182">
                  <c:v>40472</c:v>
                </c:pt>
                <c:pt idx="1183">
                  <c:v>40473</c:v>
                </c:pt>
                <c:pt idx="1184">
                  <c:v>40476</c:v>
                </c:pt>
                <c:pt idx="1185">
                  <c:v>40477</c:v>
                </c:pt>
                <c:pt idx="1186">
                  <c:v>40478</c:v>
                </c:pt>
                <c:pt idx="1187">
                  <c:v>40479</c:v>
                </c:pt>
                <c:pt idx="1188">
                  <c:v>40480</c:v>
                </c:pt>
                <c:pt idx="1189">
                  <c:v>40483</c:v>
                </c:pt>
                <c:pt idx="1190">
                  <c:v>40484</c:v>
                </c:pt>
                <c:pt idx="1191">
                  <c:v>40485</c:v>
                </c:pt>
                <c:pt idx="1192">
                  <c:v>40486</c:v>
                </c:pt>
                <c:pt idx="1193">
                  <c:v>40487</c:v>
                </c:pt>
                <c:pt idx="1194">
                  <c:v>40490</c:v>
                </c:pt>
                <c:pt idx="1195">
                  <c:v>40491</c:v>
                </c:pt>
                <c:pt idx="1196">
                  <c:v>40492</c:v>
                </c:pt>
                <c:pt idx="1197">
                  <c:v>40493</c:v>
                </c:pt>
                <c:pt idx="1198">
                  <c:v>40494</c:v>
                </c:pt>
                <c:pt idx="1199">
                  <c:v>40497</c:v>
                </c:pt>
                <c:pt idx="1200">
                  <c:v>40498</c:v>
                </c:pt>
                <c:pt idx="1201">
                  <c:v>40500</c:v>
                </c:pt>
                <c:pt idx="1202">
                  <c:v>40501</c:v>
                </c:pt>
                <c:pt idx="1203">
                  <c:v>40504</c:v>
                </c:pt>
                <c:pt idx="1204">
                  <c:v>40505</c:v>
                </c:pt>
                <c:pt idx="1205">
                  <c:v>40506</c:v>
                </c:pt>
                <c:pt idx="1206">
                  <c:v>40507</c:v>
                </c:pt>
                <c:pt idx="1207">
                  <c:v>40508</c:v>
                </c:pt>
                <c:pt idx="1208">
                  <c:v>40511</c:v>
                </c:pt>
                <c:pt idx="1209">
                  <c:v>40512</c:v>
                </c:pt>
                <c:pt idx="1210">
                  <c:v>40513</c:v>
                </c:pt>
                <c:pt idx="1211">
                  <c:v>40514</c:v>
                </c:pt>
                <c:pt idx="1212">
                  <c:v>40515</c:v>
                </c:pt>
                <c:pt idx="1213">
                  <c:v>40518</c:v>
                </c:pt>
                <c:pt idx="1214">
                  <c:v>40519</c:v>
                </c:pt>
                <c:pt idx="1215">
                  <c:v>40520</c:v>
                </c:pt>
                <c:pt idx="1216">
                  <c:v>40521</c:v>
                </c:pt>
                <c:pt idx="1217">
                  <c:v>40522</c:v>
                </c:pt>
                <c:pt idx="1218">
                  <c:v>40525</c:v>
                </c:pt>
                <c:pt idx="1219">
                  <c:v>40526</c:v>
                </c:pt>
                <c:pt idx="1220">
                  <c:v>40527</c:v>
                </c:pt>
                <c:pt idx="1221">
                  <c:v>40528</c:v>
                </c:pt>
                <c:pt idx="1222">
                  <c:v>40532</c:v>
                </c:pt>
                <c:pt idx="1223">
                  <c:v>40533</c:v>
                </c:pt>
                <c:pt idx="1224">
                  <c:v>40534</c:v>
                </c:pt>
                <c:pt idx="1225">
                  <c:v>40535</c:v>
                </c:pt>
                <c:pt idx="1226">
                  <c:v>40536</c:v>
                </c:pt>
                <c:pt idx="1227">
                  <c:v>40539</c:v>
                </c:pt>
                <c:pt idx="1228">
                  <c:v>40540</c:v>
                </c:pt>
                <c:pt idx="1229">
                  <c:v>40541</c:v>
                </c:pt>
                <c:pt idx="1230">
                  <c:v>40542</c:v>
                </c:pt>
                <c:pt idx="1231">
                  <c:v>40543</c:v>
                </c:pt>
                <c:pt idx="1232">
                  <c:v>40546</c:v>
                </c:pt>
                <c:pt idx="1233">
                  <c:v>40547</c:v>
                </c:pt>
                <c:pt idx="1234">
                  <c:v>40548</c:v>
                </c:pt>
                <c:pt idx="1235">
                  <c:v>40549</c:v>
                </c:pt>
                <c:pt idx="1236">
                  <c:v>40550</c:v>
                </c:pt>
                <c:pt idx="1237">
                  <c:v>40553</c:v>
                </c:pt>
                <c:pt idx="1238">
                  <c:v>40554</c:v>
                </c:pt>
                <c:pt idx="1239">
                  <c:v>40555</c:v>
                </c:pt>
                <c:pt idx="1240">
                  <c:v>40556</c:v>
                </c:pt>
                <c:pt idx="1241">
                  <c:v>40557</c:v>
                </c:pt>
                <c:pt idx="1242">
                  <c:v>40560</c:v>
                </c:pt>
                <c:pt idx="1243">
                  <c:v>40561</c:v>
                </c:pt>
                <c:pt idx="1244">
                  <c:v>40562</c:v>
                </c:pt>
                <c:pt idx="1245">
                  <c:v>40563</c:v>
                </c:pt>
                <c:pt idx="1246">
                  <c:v>40564</c:v>
                </c:pt>
                <c:pt idx="1247">
                  <c:v>40567</c:v>
                </c:pt>
                <c:pt idx="1248">
                  <c:v>40568</c:v>
                </c:pt>
                <c:pt idx="1249">
                  <c:v>40570</c:v>
                </c:pt>
                <c:pt idx="1250">
                  <c:v>40571</c:v>
                </c:pt>
                <c:pt idx="1251">
                  <c:v>40574</c:v>
                </c:pt>
                <c:pt idx="1252">
                  <c:v>40575</c:v>
                </c:pt>
                <c:pt idx="1253">
                  <c:v>40576</c:v>
                </c:pt>
                <c:pt idx="1254">
                  <c:v>40577</c:v>
                </c:pt>
                <c:pt idx="1255">
                  <c:v>40578</c:v>
                </c:pt>
                <c:pt idx="1256">
                  <c:v>40581</c:v>
                </c:pt>
                <c:pt idx="1257">
                  <c:v>40582</c:v>
                </c:pt>
                <c:pt idx="1258">
                  <c:v>40583</c:v>
                </c:pt>
                <c:pt idx="1259">
                  <c:v>40584</c:v>
                </c:pt>
                <c:pt idx="1260">
                  <c:v>40585</c:v>
                </c:pt>
                <c:pt idx="1261">
                  <c:v>40588</c:v>
                </c:pt>
                <c:pt idx="1262">
                  <c:v>40589</c:v>
                </c:pt>
                <c:pt idx="1263">
                  <c:v>40590</c:v>
                </c:pt>
                <c:pt idx="1264">
                  <c:v>40591</c:v>
                </c:pt>
                <c:pt idx="1265">
                  <c:v>40592</c:v>
                </c:pt>
                <c:pt idx="1266">
                  <c:v>40595</c:v>
                </c:pt>
                <c:pt idx="1267">
                  <c:v>40596</c:v>
                </c:pt>
                <c:pt idx="1268">
                  <c:v>40597</c:v>
                </c:pt>
                <c:pt idx="1269">
                  <c:v>40598</c:v>
                </c:pt>
                <c:pt idx="1270">
                  <c:v>40599</c:v>
                </c:pt>
                <c:pt idx="1271">
                  <c:v>40602</c:v>
                </c:pt>
                <c:pt idx="1272">
                  <c:v>40603</c:v>
                </c:pt>
                <c:pt idx="1273">
                  <c:v>40605</c:v>
                </c:pt>
                <c:pt idx="1274">
                  <c:v>40606</c:v>
                </c:pt>
                <c:pt idx="1275">
                  <c:v>40609</c:v>
                </c:pt>
                <c:pt idx="1276">
                  <c:v>40610</c:v>
                </c:pt>
                <c:pt idx="1277">
                  <c:v>40611</c:v>
                </c:pt>
                <c:pt idx="1278">
                  <c:v>40612</c:v>
                </c:pt>
                <c:pt idx="1279">
                  <c:v>40613</c:v>
                </c:pt>
                <c:pt idx="1280">
                  <c:v>40616</c:v>
                </c:pt>
                <c:pt idx="1281">
                  <c:v>40617</c:v>
                </c:pt>
                <c:pt idx="1282">
                  <c:v>40618</c:v>
                </c:pt>
                <c:pt idx="1283">
                  <c:v>40619</c:v>
                </c:pt>
                <c:pt idx="1284">
                  <c:v>40620</c:v>
                </c:pt>
                <c:pt idx="1285">
                  <c:v>40623</c:v>
                </c:pt>
                <c:pt idx="1286">
                  <c:v>40624</c:v>
                </c:pt>
                <c:pt idx="1287">
                  <c:v>40625</c:v>
                </c:pt>
                <c:pt idx="1288">
                  <c:v>40626</c:v>
                </c:pt>
                <c:pt idx="1289">
                  <c:v>40627</c:v>
                </c:pt>
                <c:pt idx="1290">
                  <c:v>40630</c:v>
                </c:pt>
                <c:pt idx="1291">
                  <c:v>40631</c:v>
                </c:pt>
                <c:pt idx="1292">
                  <c:v>40632</c:v>
                </c:pt>
                <c:pt idx="1293">
                  <c:v>40633</c:v>
                </c:pt>
                <c:pt idx="1294">
                  <c:v>40634</c:v>
                </c:pt>
                <c:pt idx="1295">
                  <c:v>40637</c:v>
                </c:pt>
                <c:pt idx="1296">
                  <c:v>40638</c:v>
                </c:pt>
                <c:pt idx="1297">
                  <c:v>40639</c:v>
                </c:pt>
                <c:pt idx="1298">
                  <c:v>40640</c:v>
                </c:pt>
                <c:pt idx="1299">
                  <c:v>40641</c:v>
                </c:pt>
                <c:pt idx="1300">
                  <c:v>40644</c:v>
                </c:pt>
                <c:pt idx="1301">
                  <c:v>40646</c:v>
                </c:pt>
                <c:pt idx="1302">
                  <c:v>40648</c:v>
                </c:pt>
                <c:pt idx="1303">
                  <c:v>40651</c:v>
                </c:pt>
                <c:pt idx="1304">
                  <c:v>40652</c:v>
                </c:pt>
                <c:pt idx="1305">
                  <c:v>40653</c:v>
                </c:pt>
                <c:pt idx="1306">
                  <c:v>40654</c:v>
                </c:pt>
                <c:pt idx="1307">
                  <c:v>40658</c:v>
                </c:pt>
                <c:pt idx="1308">
                  <c:v>40659</c:v>
                </c:pt>
                <c:pt idx="1309">
                  <c:v>40660</c:v>
                </c:pt>
                <c:pt idx="1310">
                  <c:v>40661</c:v>
                </c:pt>
                <c:pt idx="1311">
                  <c:v>40662</c:v>
                </c:pt>
                <c:pt idx="1312">
                  <c:v>40665</c:v>
                </c:pt>
                <c:pt idx="1313">
                  <c:v>40666</c:v>
                </c:pt>
                <c:pt idx="1314">
                  <c:v>40667</c:v>
                </c:pt>
                <c:pt idx="1315">
                  <c:v>40668</c:v>
                </c:pt>
                <c:pt idx="1316">
                  <c:v>40669</c:v>
                </c:pt>
                <c:pt idx="1317">
                  <c:v>40672</c:v>
                </c:pt>
                <c:pt idx="1318">
                  <c:v>40673</c:v>
                </c:pt>
                <c:pt idx="1319">
                  <c:v>40674</c:v>
                </c:pt>
                <c:pt idx="1320">
                  <c:v>40675</c:v>
                </c:pt>
                <c:pt idx="1321">
                  <c:v>40676</c:v>
                </c:pt>
                <c:pt idx="1322">
                  <c:v>40679</c:v>
                </c:pt>
                <c:pt idx="1323">
                  <c:v>40680</c:v>
                </c:pt>
                <c:pt idx="1324">
                  <c:v>40681</c:v>
                </c:pt>
                <c:pt idx="1325">
                  <c:v>40682</c:v>
                </c:pt>
                <c:pt idx="1326">
                  <c:v>40683</c:v>
                </c:pt>
                <c:pt idx="1327">
                  <c:v>40686</c:v>
                </c:pt>
                <c:pt idx="1328">
                  <c:v>40687</c:v>
                </c:pt>
                <c:pt idx="1329">
                  <c:v>40688</c:v>
                </c:pt>
                <c:pt idx="1330">
                  <c:v>40689</c:v>
                </c:pt>
                <c:pt idx="1331">
                  <c:v>40690</c:v>
                </c:pt>
                <c:pt idx="1332">
                  <c:v>40693</c:v>
                </c:pt>
                <c:pt idx="1333">
                  <c:v>40694</c:v>
                </c:pt>
                <c:pt idx="1334">
                  <c:v>40695</c:v>
                </c:pt>
                <c:pt idx="1335">
                  <c:v>40696</c:v>
                </c:pt>
                <c:pt idx="1336">
                  <c:v>40697</c:v>
                </c:pt>
                <c:pt idx="1337">
                  <c:v>40700</c:v>
                </c:pt>
                <c:pt idx="1338">
                  <c:v>40701</c:v>
                </c:pt>
                <c:pt idx="1339">
                  <c:v>40702</c:v>
                </c:pt>
                <c:pt idx="1340">
                  <c:v>40703</c:v>
                </c:pt>
                <c:pt idx="1341">
                  <c:v>40704</c:v>
                </c:pt>
                <c:pt idx="1342">
                  <c:v>40707</c:v>
                </c:pt>
                <c:pt idx="1343">
                  <c:v>40708</c:v>
                </c:pt>
                <c:pt idx="1344">
                  <c:v>40709</c:v>
                </c:pt>
                <c:pt idx="1345">
                  <c:v>40710</c:v>
                </c:pt>
                <c:pt idx="1346">
                  <c:v>40711</c:v>
                </c:pt>
                <c:pt idx="1347">
                  <c:v>40714</c:v>
                </c:pt>
                <c:pt idx="1348">
                  <c:v>40715</c:v>
                </c:pt>
                <c:pt idx="1349">
                  <c:v>40716</c:v>
                </c:pt>
                <c:pt idx="1350">
                  <c:v>40717</c:v>
                </c:pt>
                <c:pt idx="1351">
                  <c:v>40718</c:v>
                </c:pt>
                <c:pt idx="1352">
                  <c:v>40721</c:v>
                </c:pt>
                <c:pt idx="1353">
                  <c:v>40722</c:v>
                </c:pt>
                <c:pt idx="1354">
                  <c:v>40723</c:v>
                </c:pt>
                <c:pt idx="1355">
                  <c:v>40724</c:v>
                </c:pt>
                <c:pt idx="1356">
                  <c:v>40725</c:v>
                </c:pt>
                <c:pt idx="1357">
                  <c:v>40728</c:v>
                </c:pt>
                <c:pt idx="1358">
                  <c:v>40729</c:v>
                </c:pt>
                <c:pt idx="1359">
                  <c:v>40730</c:v>
                </c:pt>
                <c:pt idx="1360">
                  <c:v>40731</c:v>
                </c:pt>
                <c:pt idx="1361">
                  <c:v>40732</c:v>
                </c:pt>
                <c:pt idx="1362">
                  <c:v>40735</c:v>
                </c:pt>
                <c:pt idx="1363">
                  <c:v>40736</c:v>
                </c:pt>
                <c:pt idx="1364">
                  <c:v>40737</c:v>
                </c:pt>
                <c:pt idx="1365">
                  <c:v>40738</c:v>
                </c:pt>
                <c:pt idx="1366">
                  <c:v>40739</c:v>
                </c:pt>
                <c:pt idx="1367">
                  <c:v>40742</c:v>
                </c:pt>
                <c:pt idx="1368">
                  <c:v>40743</c:v>
                </c:pt>
                <c:pt idx="1369">
                  <c:v>40744</c:v>
                </c:pt>
                <c:pt idx="1370">
                  <c:v>40745</c:v>
                </c:pt>
                <c:pt idx="1371">
                  <c:v>40746</c:v>
                </c:pt>
                <c:pt idx="1372">
                  <c:v>40749</c:v>
                </c:pt>
                <c:pt idx="1373">
                  <c:v>40750</c:v>
                </c:pt>
                <c:pt idx="1374">
                  <c:v>40751</c:v>
                </c:pt>
                <c:pt idx="1375">
                  <c:v>40752</c:v>
                </c:pt>
                <c:pt idx="1376">
                  <c:v>40753</c:v>
                </c:pt>
                <c:pt idx="1377">
                  <c:v>40756</c:v>
                </c:pt>
                <c:pt idx="1378">
                  <c:v>40757</c:v>
                </c:pt>
                <c:pt idx="1379">
                  <c:v>40758</c:v>
                </c:pt>
                <c:pt idx="1380">
                  <c:v>40759</c:v>
                </c:pt>
                <c:pt idx="1381">
                  <c:v>40760</c:v>
                </c:pt>
                <c:pt idx="1382">
                  <c:v>40763</c:v>
                </c:pt>
                <c:pt idx="1383">
                  <c:v>40764</c:v>
                </c:pt>
                <c:pt idx="1384">
                  <c:v>40765</c:v>
                </c:pt>
                <c:pt idx="1385">
                  <c:v>40766</c:v>
                </c:pt>
                <c:pt idx="1386">
                  <c:v>40767</c:v>
                </c:pt>
                <c:pt idx="1387">
                  <c:v>40771</c:v>
                </c:pt>
                <c:pt idx="1388">
                  <c:v>40772</c:v>
                </c:pt>
                <c:pt idx="1389">
                  <c:v>40773</c:v>
                </c:pt>
                <c:pt idx="1390">
                  <c:v>40774</c:v>
                </c:pt>
                <c:pt idx="1391">
                  <c:v>40777</c:v>
                </c:pt>
                <c:pt idx="1392">
                  <c:v>40778</c:v>
                </c:pt>
                <c:pt idx="1393">
                  <c:v>40779</c:v>
                </c:pt>
                <c:pt idx="1394">
                  <c:v>40780</c:v>
                </c:pt>
                <c:pt idx="1395">
                  <c:v>40781</c:v>
                </c:pt>
                <c:pt idx="1396">
                  <c:v>40784</c:v>
                </c:pt>
                <c:pt idx="1397">
                  <c:v>40785</c:v>
                </c:pt>
                <c:pt idx="1398">
                  <c:v>40788</c:v>
                </c:pt>
                <c:pt idx="1399">
                  <c:v>40791</c:v>
                </c:pt>
                <c:pt idx="1400">
                  <c:v>40792</c:v>
                </c:pt>
                <c:pt idx="1401">
                  <c:v>40793</c:v>
                </c:pt>
                <c:pt idx="1402">
                  <c:v>40794</c:v>
                </c:pt>
                <c:pt idx="1403">
                  <c:v>40795</c:v>
                </c:pt>
                <c:pt idx="1404">
                  <c:v>40798</c:v>
                </c:pt>
                <c:pt idx="1405">
                  <c:v>40799</c:v>
                </c:pt>
                <c:pt idx="1406">
                  <c:v>40800</c:v>
                </c:pt>
                <c:pt idx="1407">
                  <c:v>40801</c:v>
                </c:pt>
                <c:pt idx="1408">
                  <c:v>40802</c:v>
                </c:pt>
                <c:pt idx="1409">
                  <c:v>40805</c:v>
                </c:pt>
                <c:pt idx="1410">
                  <c:v>40806</c:v>
                </c:pt>
                <c:pt idx="1411">
                  <c:v>40807</c:v>
                </c:pt>
                <c:pt idx="1412">
                  <c:v>40808</c:v>
                </c:pt>
                <c:pt idx="1413">
                  <c:v>40809</c:v>
                </c:pt>
                <c:pt idx="1414">
                  <c:v>40812</c:v>
                </c:pt>
                <c:pt idx="1415">
                  <c:v>40813</c:v>
                </c:pt>
                <c:pt idx="1416">
                  <c:v>40814</c:v>
                </c:pt>
                <c:pt idx="1417">
                  <c:v>40815</c:v>
                </c:pt>
                <c:pt idx="1418">
                  <c:v>40816</c:v>
                </c:pt>
                <c:pt idx="1419">
                  <c:v>40819</c:v>
                </c:pt>
                <c:pt idx="1420">
                  <c:v>40820</c:v>
                </c:pt>
                <c:pt idx="1421">
                  <c:v>40821</c:v>
                </c:pt>
                <c:pt idx="1422">
                  <c:v>40823</c:v>
                </c:pt>
                <c:pt idx="1423">
                  <c:v>40826</c:v>
                </c:pt>
                <c:pt idx="1424">
                  <c:v>40827</c:v>
                </c:pt>
                <c:pt idx="1425">
                  <c:v>40828</c:v>
                </c:pt>
                <c:pt idx="1426">
                  <c:v>40829</c:v>
                </c:pt>
                <c:pt idx="1427">
                  <c:v>40830</c:v>
                </c:pt>
                <c:pt idx="1428">
                  <c:v>40833</c:v>
                </c:pt>
                <c:pt idx="1429">
                  <c:v>40834</c:v>
                </c:pt>
                <c:pt idx="1430">
                  <c:v>40835</c:v>
                </c:pt>
                <c:pt idx="1431">
                  <c:v>40836</c:v>
                </c:pt>
                <c:pt idx="1432">
                  <c:v>40837</c:v>
                </c:pt>
                <c:pt idx="1433">
                  <c:v>40840</c:v>
                </c:pt>
                <c:pt idx="1434">
                  <c:v>40841</c:v>
                </c:pt>
                <c:pt idx="1435">
                  <c:v>40842</c:v>
                </c:pt>
                <c:pt idx="1436">
                  <c:v>40844</c:v>
                </c:pt>
                <c:pt idx="1437">
                  <c:v>40847</c:v>
                </c:pt>
                <c:pt idx="1438">
                  <c:v>40848</c:v>
                </c:pt>
                <c:pt idx="1439">
                  <c:v>40849</c:v>
                </c:pt>
                <c:pt idx="1440">
                  <c:v>40850</c:v>
                </c:pt>
                <c:pt idx="1441">
                  <c:v>40851</c:v>
                </c:pt>
                <c:pt idx="1442">
                  <c:v>40855</c:v>
                </c:pt>
                <c:pt idx="1443">
                  <c:v>40856</c:v>
                </c:pt>
                <c:pt idx="1444">
                  <c:v>40858</c:v>
                </c:pt>
                <c:pt idx="1445">
                  <c:v>40861</c:v>
                </c:pt>
                <c:pt idx="1446">
                  <c:v>40862</c:v>
                </c:pt>
                <c:pt idx="1447">
                  <c:v>40863</c:v>
                </c:pt>
                <c:pt idx="1448">
                  <c:v>40864</c:v>
                </c:pt>
                <c:pt idx="1449">
                  <c:v>40865</c:v>
                </c:pt>
                <c:pt idx="1450">
                  <c:v>40868</c:v>
                </c:pt>
                <c:pt idx="1451">
                  <c:v>40869</c:v>
                </c:pt>
                <c:pt idx="1452">
                  <c:v>40870</c:v>
                </c:pt>
                <c:pt idx="1453">
                  <c:v>40871</c:v>
                </c:pt>
                <c:pt idx="1454">
                  <c:v>40872</c:v>
                </c:pt>
                <c:pt idx="1455">
                  <c:v>40875</c:v>
                </c:pt>
                <c:pt idx="1456">
                  <c:v>40876</c:v>
                </c:pt>
                <c:pt idx="1457">
                  <c:v>40877</c:v>
                </c:pt>
                <c:pt idx="1458">
                  <c:v>40878</c:v>
                </c:pt>
                <c:pt idx="1459">
                  <c:v>40879</c:v>
                </c:pt>
                <c:pt idx="1460">
                  <c:v>40882</c:v>
                </c:pt>
                <c:pt idx="1461">
                  <c:v>40884</c:v>
                </c:pt>
                <c:pt idx="1462">
                  <c:v>40885</c:v>
                </c:pt>
                <c:pt idx="1463">
                  <c:v>40886</c:v>
                </c:pt>
                <c:pt idx="1464">
                  <c:v>40889</c:v>
                </c:pt>
                <c:pt idx="1465">
                  <c:v>40890</c:v>
                </c:pt>
                <c:pt idx="1466">
                  <c:v>40891</c:v>
                </c:pt>
                <c:pt idx="1467">
                  <c:v>40892</c:v>
                </c:pt>
                <c:pt idx="1468">
                  <c:v>40893</c:v>
                </c:pt>
                <c:pt idx="1469">
                  <c:v>40896</c:v>
                </c:pt>
                <c:pt idx="1470">
                  <c:v>40897</c:v>
                </c:pt>
                <c:pt idx="1471">
                  <c:v>40898</c:v>
                </c:pt>
                <c:pt idx="1472">
                  <c:v>40899</c:v>
                </c:pt>
                <c:pt idx="1473">
                  <c:v>40900</c:v>
                </c:pt>
                <c:pt idx="1474">
                  <c:v>40903</c:v>
                </c:pt>
                <c:pt idx="1475">
                  <c:v>40904</c:v>
                </c:pt>
                <c:pt idx="1476">
                  <c:v>40905</c:v>
                </c:pt>
                <c:pt idx="1477">
                  <c:v>40906</c:v>
                </c:pt>
                <c:pt idx="1478">
                  <c:v>40907</c:v>
                </c:pt>
                <c:pt idx="1479">
                  <c:v>40910</c:v>
                </c:pt>
                <c:pt idx="1480">
                  <c:v>40911</c:v>
                </c:pt>
                <c:pt idx="1481">
                  <c:v>40912</c:v>
                </c:pt>
                <c:pt idx="1482">
                  <c:v>40913</c:v>
                </c:pt>
                <c:pt idx="1483">
                  <c:v>40914</c:v>
                </c:pt>
                <c:pt idx="1484">
                  <c:v>40915</c:v>
                </c:pt>
                <c:pt idx="1485">
                  <c:v>40917</c:v>
                </c:pt>
                <c:pt idx="1486">
                  <c:v>40918</c:v>
                </c:pt>
                <c:pt idx="1487">
                  <c:v>40919</c:v>
                </c:pt>
                <c:pt idx="1488">
                  <c:v>40920</c:v>
                </c:pt>
                <c:pt idx="1489">
                  <c:v>40921</c:v>
                </c:pt>
                <c:pt idx="1490">
                  <c:v>40924</c:v>
                </c:pt>
                <c:pt idx="1491">
                  <c:v>40925</c:v>
                </c:pt>
                <c:pt idx="1492">
                  <c:v>40926</c:v>
                </c:pt>
                <c:pt idx="1493">
                  <c:v>40927</c:v>
                </c:pt>
                <c:pt idx="1494">
                  <c:v>40928</c:v>
                </c:pt>
                <c:pt idx="1495">
                  <c:v>40931</c:v>
                </c:pt>
                <c:pt idx="1496">
                  <c:v>40932</c:v>
                </c:pt>
                <c:pt idx="1497">
                  <c:v>40933</c:v>
                </c:pt>
                <c:pt idx="1498">
                  <c:v>40935</c:v>
                </c:pt>
                <c:pt idx="1499">
                  <c:v>40938</c:v>
                </c:pt>
                <c:pt idx="1500">
                  <c:v>40939</c:v>
                </c:pt>
                <c:pt idx="1501">
                  <c:v>40940</c:v>
                </c:pt>
                <c:pt idx="1502">
                  <c:v>40941</c:v>
                </c:pt>
                <c:pt idx="1503">
                  <c:v>40942</c:v>
                </c:pt>
                <c:pt idx="1504">
                  <c:v>40945</c:v>
                </c:pt>
                <c:pt idx="1505">
                  <c:v>40946</c:v>
                </c:pt>
                <c:pt idx="1506">
                  <c:v>40947</c:v>
                </c:pt>
                <c:pt idx="1507">
                  <c:v>40948</c:v>
                </c:pt>
                <c:pt idx="1508">
                  <c:v>40949</c:v>
                </c:pt>
                <c:pt idx="1509">
                  <c:v>40952</c:v>
                </c:pt>
                <c:pt idx="1510">
                  <c:v>40953</c:v>
                </c:pt>
                <c:pt idx="1511">
                  <c:v>40954</c:v>
                </c:pt>
                <c:pt idx="1512">
                  <c:v>40955</c:v>
                </c:pt>
                <c:pt idx="1513">
                  <c:v>40956</c:v>
                </c:pt>
                <c:pt idx="1514">
                  <c:v>40960</c:v>
                </c:pt>
                <c:pt idx="1515">
                  <c:v>40961</c:v>
                </c:pt>
                <c:pt idx="1516">
                  <c:v>40962</c:v>
                </c:pt>
                <c:pt idx="1517">
                  <c:v>40963</c:v>
                </c:pt>
                <c:pt idx="1518">
                  <c:v>40966</c:v>
                </c:pt>
                <c:pt idx="1519">
                  <c:v>40967</c:v>
                </c:pt>
                <c:pt idx="1520">
                  <c:v>40968</c:v>
                </c:pt>
                <c:pt idx="1521">
                  <c:v>40969</c:v>
                </c:pt>
                <c:pt idx="1522">
                  <c:v>40970</c:v>
                </c:pt>
                <c:pt idx="1523">
                  <c:v>40971</c:v>
                </c:pt>
                <c:pt idx="1524">
                  <c:v>40973</c:v>
                </c:pt>
                <c:pt idx="1525">
                  <c:v>40974</c:v>
                </c:pt>
                <c:pt idx="1526">
                  <c:v>40975</c:v>
                </c:pt>
                <c:pt idx="1527">
                  <c:v>40977</c:v>
                </c:pt>
                <c:pt idx="1528">
                  <c:v>40980</c:v>
                </c:pt>
                <c:pt idx="1529">
                  <c:v>40981</c:v>
                </c:pt>
                <c:pt idx="1530">
                  <c:v>40982</c:v>
                </c:pt>
                <c:pt idx="1531">
                  <c:v>40983</c:v>
                </c:pt>
                <c:pt idx="1532">
                  <c:v>40984</c:v>
                </c:pt>
                <c:pt idx="1533">
                  <c:v>40987</c:v>
                </c:pt>
                <c:pt idx="1534">
                  <c:v>40988</c:v>
                </c:pt>
                <c:pt idx="1535">
                  <c:v>40989</c:v>
                </c:pt>
                <c:pt idx="1536">
                  <c:v>40990</c:v>
                </c:pt>
                <c:pt idx="1537">
                  <c:v>40991</c:v>
                </c:pt>
                <c:pt idx="1538">
                  <c:v>40994</c:v>
                </c:pt>
                <c:pt idx="1539">
                  <c:v>40995</c:v>
                </c:pt>
                <c:pt idx="1540">
                  <c:v>40996</c:v>
                </c:pt>
                <c:pt idx="1541">
                  <c:v>40997</c:v>
                </c:pt>
                <c:pt idx="1542">
                  <c:v>40998</c:v>
                </c:pt>
                <c:pt idx="1543">
                  <c:v>41001</c:v>
                </c:pt>
                <c:pt idx="1544">
                  <c:v>41002</c:v>
                </c:pt>
                <c:pt idx="1545">
                  <c:v>41003</c:v>
                </c:pt>
                <c:pt idx="1546">
                  <c:v>41008</c:v>
                </c:pt>
                <c:pt idx="1547">
                  <c:v>41009</c:v>
                </c:pt>
                <c:pt idx="1548">
                  <c:v>41010</c:v>
                </c:pt>
                <c:pt idx="1549">
                  <c:v>41011</c:v>
                </c:pt>
                <c:pt idx="1550">
                  <c:v>41012</c:v>
                </c:pt>
                <c:pt idx="1551">
                  <c:v>41015</c:v>
                </c:pt>
                <c:pt idx="1552">
                  <c:v>41016</c:v>
                </c:pt>
                <c:pt idx="1553">
                  <c:v>41017</c:v>
                </c:pt>
                <c:pt idx="1554">
                  <c:v>41018</c:v>
                </c:pt>
                <c:pt idx="1555">
                  <c:v>41019</c:v>
                </c:pt>
                <c:pt idx="1556">
                  <c:v>41022</c:v>
                </c:pt>
                <c:pt idx="1557">
                  <c:v>41023</c:v>
                </c:pt>
                <c:pt idx="1558">
                  <c:v>41024</c:v>
                </c:pt>
                <c:pt idx="1559">
                  <c:v>41025</c:v>
                </c:pt>
                <c:pt idx="1560">
                  <c:v>41026</c:v>
                </c:pt>
                <c:pt idx="1561">
                  <c:v>41027</c:v>
                </c:pt>
                <c:pt idx="1562">
                  <c:v>41029</c:v>
                </c:pt>
                <c:pt idx="1563">
                  <c:v>41031</c:v>
                </c:pt>
                <c:pt idx="1564">
                  <c:v>41032</c:v>
                </c:pt>
                <c:pt idx="1565">
                  <c:v>41033</c:v>
                </c:pt>
                <c:pt idx="1566">
                  <c:v>41036</c:v>
                </c:pt>
                <c:pt idx="1567">
                  <c:v>41037</c:v>
                </c:pt>
                <c:pt idx="1568">
                  <c:v>41038</c:v>
                </c:pt>
                <c:pt idx="1569">
                  <c:v>41039</c:v>
                </c:pt>
                <c:pt idx="1570">
                  <c:v>41040</c:v>
                </c:pt>
                <c:pt idx="1571">
                  <c:v>41043</c:v>
                </c:pt>
                <c:pt idx="1572">
                  <c:v>41044</c:v>
                </c:pt>
                <c:pt idx="1573">
                  <c:v>41045</c:v>
                </c:pt>
                <c:pt idx="1574">
                  <c:v>41046</c:v>
                </c:pt>
                <c:pt idx="1575">
                  <c:v>41047</c:v>
                </c:pt>
                <c:pt idx="1576">
                  <c:v>41050</c:v>
                </c:pt>
                <c:pt idx="1577">
                  <c:v>41051</c:v>
                </c:pt>
                <c:pt idx="1578">
                  <c:v>41052</c:v>
                </c:pt>
                <c:pt idx="1579">
                  <c:v>41053</c:v>
                </c:pt>
                <c:pt idx="1580">
                  <c:v>41054</c:v>
                </c:pt>
                <c:pt idx="1581">
                  <c:v>41057</c:v>
                </c:pt>
                <c:pt idx="1582">
                  <c:v>41058</c:v>
                </c:pt>
                <c:pt idx="1583">
                  <c:v>41059</c:v>
                </c:pt>
                <c:pt idx="1584">
                  <c:v>41060</c:v>
                </c:pt>
                <c:pt idx="1585">
                  <c:v>41061</c:v>
                </c:pt>
                <c:pt idx="1586">
                  <c:v>41064</c:v>
                </c:pt>
                <c:pt idx="1587">
                  <c:v>41065</c:v>
                </c:pt>
                <c:pt idx="1588">
                  <c:v>41066</c:v>
                </c:pt>
                <c:pt idx="1589">
                  <c:v>41067</c:v>
                </c:pt>
                <c:pt idx="1590">
                  <c:v>41068</c:v>
                </c:pt>
                <c:pt idx="1591">
                  <c:v>41071</c:v>
                </c:pt>
                <c:pt idx="1592">
                  <c:v>41072</c:v>
                </c:pt>
                <c:pt idx="1593">
                  <c:v>41073</c:v>
                </c:pt>
                <c:pt idx="1594">
                  <c:v>41074</c:v>
                </c:pt>
                <c:pt idx="1595">
                  <c:v>41075</c:v>
                </c:pt>
                <c:pt idx="1596">
                  <c:v>41078</c:v>
                </c:pt>
                <c:pt idx="1597">
                  <c:v>41079</c:v>
                </c:pt>
                <c:pt idx="1598">
                  <c:v>41080</c:v>
                </c:pt>
                <c:pt idx="1599">
                  <c:v>41081</c:v>
                </c:pt>
                <c:pt idx="1600">
                  <c:v>41082</c:v>
                </c:pt>
                <c:pt idx="1601">
                  <c:v>41085</c:v>
                </c:pt>
                <c:pt idx="1602">
                  <c:v>41086</c:v>
                </c:pt>
                <c:pt idx="1603">
                  <c:v>41087</c:v>
                </c:pt>
                <c:pt idx="1604">
                  <c:v>41088</c:v>
                </c:pt>
                <c:pt idx="1605">
                  <c:v>41089</c:v>
                </c:pt>
                <c:pt idx="1606">
                  <c:v>41092</c:v>
                </c:pt>
                <c:pt idx="1607">
                  <c:v>41093</c:v>
                </c:pt>
                <c:pt idx="1608">
                  <c:v>41094</c:v>
                </c:pt>
                <c:pt idx="1609">
                  <c:v>41095</c:v>
                </c:pt>
                <c:pt idx="1610">
                  <c:v>41096</c:v>
                </c:pt>
                <c:pt idx="1611">
                  <c:v>41099</c:v>
                </c:pt>
                <c:pt idx="1612">
                  <c:v>41100</c:v>
                </c:pt>
                <c:pt idx="1613">
                  <c:v>41101</c:v>
                </c:pt>
                <c:pt idx="1614">
                  <c:v>41102</c:v>
                </c:pt>
                <c:pt idx="1615">
                  <c:v>41103</c:v>
                </c:pt>
                <c:pt idx="1616">
                  <c:v>41106</c:v>
                </c:pt>
                <c:pt idx="1617">
                  <c:v>41107</c:v>
                </c:pt>
                <c:pt idx="1618">
                  <c:v>41108</c:v>
                </c:pt>
                <c:pt idx="1619">
                  <c:v>41109</c:v>
                </c:pt>
                <c:pt idx="1620">
                  <c:v>41110</c:v>
                </c:pt>
                <c:pt idx="1621">
                  <c:v>41113</c:v>
                </c:pt>
                <c:pt idx="1622">
                  <c:v>41114</c:v>
                </c:pt>
                <c:pt idx="1623">
                  <c:v>41115</c:v>
                </c:pt>
                <c:pt idx="1624">
                  <c:v>41116</c:v>
                </c:pt>
                <c:pt idx="1625">
                  <c:v>41117</c:v>
                </c:pt>
                <c:pt idx="1626">
                  <c:v>41120</c:v>
                </c:pt>
                <c:pt idx="1627">
                  <c:v>41121</c:v>
                </c:pt>
                <c:pt idx="1628">
                  <c:v>41122</c:v>
                </c:pt>
                <c:pt idx="1629">
                  <c:v>41123</c:v>
                </c:pt>
                <c:pt idx="1630">
                  <c:v>41124</c:v>
                </c:pt>
                <c:pt idx="1631">
                  <c:v>41127</c:v>
                </c:pt>
                <c:pt idx="1632">
                  <c:v>41128</c:v>
                </c:pt>
                <c:pt idx="1633">
                  <c:v>41129</c:v>
                </c:pt>
                <c:pt idx="1634">
                  <c:v>41130</c:v>
                </c:pt>
                <c:pt idx="1635">
                  <c:v>41131</c:v>
                </c:pt>
                <c:pt idx="1636">
                  <c:v>41134</c:v>
                </c:pt>
                <c:pt idx="1637">
                  <c:v>41135</c:v>
                </c:pt>
                <c:pt idx="1638">
                  <c:v>41137</c:v>
                </c:pt>
                <c:pt idx="1639">
                  <c:v>41138</c:v>
                </c:pt>
                <c:pt idx="1640">
                  <c:v>41142</c:v>
                </c:pt>
                <c:pt idx="1641">
                  <c:v>41143</c:v>
                </c:pt>
                <c:pt idx="1642">
                  <c:v>41144</c:v>
                </c:pt>
                <c:pt idx="1643">
                  <c:v>41145</c:v>
                </c:pt>
                <c:pt idx="1644">
                  <c:v>41148</c:v>
                </c:pt>
                <c:pt idx="1645">
                  <c:v>41149</c:v>
                </c:pt>
                <c:pt idx="1646">
                  <c:v>41150</c:v>
                </c:pt>
                <c:pt idx="1647">
                  <c:v>41151</c:v>
                </c:pt>
                <c:pt idx="1648">
                  <c:v>41152</c:v>
                </c:pt>
                <c:pt idx="1649">
                  <c:v>41155</c:v>
                </c:pt>
                <c:pt idx="1650">
                  <c:v>41156</c:v>
                </c:pt>
                <c:pt idx="1651">
                  <c:v>41157</c:v>
                </c:pt>
                <c:pt idx="1652">
                  <c:v>41158</c:v>
                </c:pt>
                <c:pt idx="1653">
                  <c:v>41159</c:v>
                </c:pt>
                <c:pt idx="1654">
                  <c:v>41160</c:v>
                </c:pt>
                <c:pt idx="1655">
                  <c:v>41162</c:v>
                </c:pt>
                <c:pt idx="1656">
                  <c:v>41163</c:v>
                </c:pt>
                <c:pt idx="1657">
                  <c:v>41164</c:v>
                </c:pt>
                <c:pt idx="1658">
                  <c:v>41165</c:v>
                </c:pt>
                <c:pt idx="1659">
                  <c:v>41166</c:v>
                </c:pt>
                <c:pt idx="1660">
                  <c:v>41169</c:v>
                </c:pt>
                <c:pt idx="1661">
                  <c:v>41170</c:v>
                </c:pt>
                <c:pt idx="1662">
                  <c:v>41172</c:v>
                </c:pt>
                <c:pt idx="1663">
                  <c:v>41173</c:v>
                </c:pt>
                <c:pt idx="1664">
                  <c:v>41176</c:v>
                </c:pt>
                <c:pt idx="1665">
                  <c:v>41177</c:v>
                </c:pt>
                <c:pt idx="1666">
                  <c:v>41178</c:v>
                </c:pt>
                <c:pt idx="1667">
                  <c:v>41179</c:v>
                </c:pt>
                <c:pt idx="1668">
                  <c:v>41180</c:v>
                </c:pt>
                <c:pt idx="1669">
                  <c:v>41183</c:v>
                </c:pt>
                <c:pt idx="1670">
                  <c:v>41185</c:v>
                </c:pt>
                <c:pt idx="1671">
                  <c:v>41186</c:v>
                </c:pt>
                <c:pt idx="1672">
                  <c:v>41187</c:v>
                </c:pt>
                <c:pt idx="1673">
                  <c:v>41190</c:v>
                </c:pt>
                <c:pt idx="1674">
                  <c:v>41191</c:v>
                </c:pt>
                <c:pt idx="1675">
                  <c:v>41192</c:v>
                </c:pt>
                <c:pt idx="1676">
                  <c:v>41193</c:v>
                </c:pt>
                <c:pt idx="1677">
                  <c:v>41194</c:v>
                </c:pt>
                <c:pt idx="1678">
                  <c:v>41197</c:v>
                </c:pt>
                <c:pt idx="1679">
                  <c:v>41198</c:v>
                </c:pt>
                <c:pt idx="1680">
                  <c:v>41199</c:v>
                </c:pt>
                <c:pt idx="1681">
                  <c:v>41200</c:v>
                </c:pt>
                <c:pt idx="1682">
                  <c:v>41201</c:v>
                </c:pt>
                <c:pt idx="1683">
                  <c:v>41204</c:v>
                </c:pt>
                <c:pt idx="1684">
                  <c:v>41205</c:v>
                </c:pt>
                <c:pt idx="1685">
                  <c:v>41207</c:v>
                </c:pt>
                <c:pt idx="1686">
                  <c:v>41208</c:v>
                </c:pt>
                <c:pt idx="1687">
                  <c:v>41211</c:v>
                </c:pt>
                <c:pt idx="1688">
                  <c:v>41212</c:v>
                </c:pt>
                <c:pt idx="1689">
                  <c:v>41213</c:v>
                </c:pt>
                <c:pt idx="1690">
                  <c:v>41214</c:v>
                </c:pt>
                <c:pt idx="1691">
                  <c:v>41215</c:v>
                </c:pt>
                <c:pt idx="1692">
                  <c:v>41218</c:v>
                </c:pt>
                <c:pt idx="1693">
                  <c:v>41219</c:v>
                </c:pt>
                <c:pt idx="1694">
                  <c:v>41220</c:v>
                </c:pt>
                <c:pt idx="1695">
                  <c:v>41221</c:v>
                </c:pt>
                <c:pt idx="1696">
                  <c:v>41222</c:v>
                </c:pt>
                <c:pt idx="1697">
                  <c:v>41225</c:v>
                </c:pt>
                <c:pt idx="1698">
                  <c:v>41226</c:v>
                </c:pt>
                <c:pt idx="1699">
                  <c:v>41228</c:v>
                </c:pt>
                <c:pt idx="1700">
                  <c:v>41229</c:v>
                </c:pt>
                <c:pt idx="1701">
                  <c:v>41232</c:v>
                </c:pt>
                <c:pt idx="1702">
                  <c:v>41233</c:v>
                </c:pt>
                <c:pt idx="1703">
                  <c:v>41234</c:v>
                </c:pt>
                <c:pt idx="1704">
                  <c:v>41235</c:v>
                </c:pt>
                <c:pt idx="1705">
                  <c:v>41236</c:v>
                </c:pt>
                <c:pt idx="1706">
                  <c:v>41239</c:v>
                </c:pt>
                <c:pt idx="1707">
                  <c:v>41240</c:v>
                </c:pt>
                <c:pt idx="1708">
                  <c:v>41242</c:v>
                </c:pt>
                <c:pt idx="1709">
                  <c:v>41243</c:v>
                </c:pt>
                <c:pt idx="1710">
                  <c:v>41246</c:v>
                </c:pt>
                <c:pt idx="1711">
                  <c:v>41247</c:v>
                </c:pt>
                <c:pt idx="1712">
                  <c:v>41248</c:v>
                </c:pt>
                <c:pt idx="1713">
                  <c:v>41249</c:v>
                </c:pt>
                <c:pt idx="1714">
                  <c:v>41250</c:v>
                </c:pt>
                <c:pt idx="1715">
                  <c:v>41253</c:v>
                </c:pt>
                <c:pt idx="1716">
                  <c:v>41254</c:v>
                </c:pt>
                <c:pt idx="1717">
                  <c:v>41255</c:v>
                </c:pt>
                <c:pt idx="1718">
                  <c:v>41256</c:v>
                </c:pt>
                <c:pt idx="1719">
                  <c:v>41257</c:v>
                </c:pt>
                <c:pt idx="1720">
                  <c:v>41260</c:v>
                </c:pt>
                <c:pt idx="1721">
                  <c:v>41261</c:v>
                </c:pt>
                <c:pt idx="1722">
                  <c:v>41262</c:v>
                </c:pt>
                <c:pt idx="1723">
                  <c:v>41263</c:v>
                </c:pt>
                <c:pt idx="1724">
                  <c:v>41264</c:v>
                </c:pt>
                <c:pt idx="1725">
                  <c:v>41267</c:v>
                </c:pt>
                <c:pt idx="1726">
                  <c:v>41269</c:v>
                </c:pt>
                <c:pt idx="1727">
                  <c:v>41270</c:v>
                </c:pt>
                <c:pt idx="1728">
                  <c:v>41271</c:v>
                </c:pt>
                <c:pt idx="1729">
                  <c:v>41274</c:v>
                </c:pt>
                <c:pt idx="1730">
                  <c:v>41275</c:v>
                </c:pt>
                <c:pt idx="1731">
                  <c:v>41276</c:v>
                </c:pt>
                <c:pt idx="1732">
                  <c:v>41277</c:v>
                </c:pt>
                <c:pt idx="1733">
                  <c:v>41278</c:v>
                </c:pt>
                <c:pt idx="1734">
                  <c:v>41281</c:v>
                </c:pt>
                <c:pt idx="1735">
                  <c:v>41282</c:v>
                </c:pt>
                <c:pt idx="1736">
                  <c:v>41283</c:v>
                </c:pt>
                <c:pt idx="1737">
                  <c:v>41284</c:v>
                </c:pt>
                <c:pt idx="1738">
                  <c:v>41285</c:v>
                </c:pt>
                <c:pt idx="1739">
                  <c:v>41288</c:v>
                </c:pt>
                <c:pt idx="1740">
                  <c:v>41289</c:v>
                </c:pt>
                <c:pt idx="1741">
                  <c:v>41290</c:v>
                </c:pt>
                <c:pt idx="1742">
                  <c:v>41291</c:v>
                </c:pt>
                <c:pt idx="1743">
                  <c:v>41292</c:v>
                </c:pt>
                <c:pt idx="1744">
                  <c:v>41295</c:v>
                </c:pt>
                <c:pt idx="1745">
                  <c:v>41296</c:v>
                </c:pt>
                <c:pt idx="1746">
                  <c:v>41297</c:v>
                </c:pt>
                <c:pt idx="1747">
                  <c:v>41298</c:v>
                </c:pt>
                <c:pt idx="1748">
                  <c:v>41299</c:v>
                </c:pt>
                <c:pt idx="1749">
                  <c:v>41302</c:v>
                </c:pt>
                <c:pt idx="1750">
                  <c:v>41303</c:v>
                </c:pt>
                <c:pt idx="1751">
                  <c:v>41304</c:v>
                </c:pt>
                <c:pt idx="1752">
                  <c:v>41305</c:v>
                </c:pt>
                <c:pt idx="1753">
                  <c:v>41306</c:v>
                </c:pt>
                <c:pt idx="1754">
                  <c:v>41309</c:v>
                </c:pt>
                <c:pt idx="1755">
                  <c:v>41310</c:v>
                </c:pt>
                <c:pt idx="1756">
                  <c:v>41311</c:v>
                </c:pt>
                <c:pt idx="1757">
                  <c:v>41312</c:v>
                </c:pt>
                <c:pt idx="1758">
                  <c:v>41313</c:v>
                </c:pt>
                <c:pt idx="1759">
                  <c:v>41316</c:v>
                </c:pt>
                <c:pt idx="1760">
                  <c:v>41317</c:v>
                </c:pt>
                <c:pt idx="1761">
                  <c:v>41318</c:v>
                </c:pt>
                <c:pt idx="1762">
                  <c:v>41319</c:v>
                </c:pt>
                <c:pt idx="1763">
                  <c:v>41320</c:v>
                </c:pt>
                <c:pt idx="1764">
                  <c:v>41323</c:v>
                </c:pt>
                <c:pt idx="1765">
                  <c:v>41324</c:v>
                </c:pt>
                <c:pt idx="1766">
                  <c:v>41325</c:v>
                </c:pt>
                <c:pt idx="1767">
                  <c:v>41326</c:v>
                </c:pt>
                <c:pt idx="1768">
                  <c:v>41327</c:v>
                </c:pt>
                <c:pt idx="1769">
                  <c:v>41330</c:v>
                </c:pt>
                <c:pt idx="1770">
                  <c:v>41331</c:v>
                </c:pt>
                <c:pt idx="1771">
                  <c:v>41332</c:v>
                </c:pt>
                <c:pt idx="1772">
                  <c:v>41333</c:v>
                </c:pt>
                <c:pt idx="1773">
                  <c:v>41334</c:v>
                </c:pt>
                <c:pt idx="1774">
                  <c:v>41337</c:v>
                </c:pt>
                <c:pt idx="1775">
                  <c:v>41338</c:v>
                </c:pt>
                <c:pt idx="1776">
                  <c:v>41339</c:v>
                </c:pt>
                <c:pt idx="1777">
                  <c:v>41340</c:v>
                </c:pt>
                <c:pt idx="1778">
                  <c:v>41341</c:v>
                </c:pt>
                <c:pt idx="1779">
                  <c:v>41344</c:v>
                </c:pt>
                <c:pt idx="1780">
                  <c:v>41345</c:v>
                </c:pt>
                <c:pt idx="1781">
                  <c:v>41346</c:v>
                </c:pt>
                <c:pt idx="1782">
                  <c:v>41347</c:v>
                </c:pt>
                <c:pt idx="1783">
                  <c:v>41348</c:v>
                </c:pt>
                <c:pt idx="1784">
                  <c:v>41351</c:v>
                </c:pt>
                <c:pt idx="1785">
                  <c:v>41352</c:v>
                </c:pt>
                <c:pt idx="1786">
                  <c:v>41353</c:v>
                </c:pt>
                <c:pt idx="1787">
                  <c:v>41354</c:v>
                </c:pt>
                <c:pt idx="1788">
                  <c:v>41355</c:v>
                </c:pt>
                <c:pt idx="1789">
                  <c:v>41358</c:v>
                </c:pt>
                <c:pt idx="1790">
                  <c:v>41359</c:v>
                </c:pt>
                <c:pt idx="1791">
                  <c:v>41361</c:v>
                </c:pt>
                <c:pt idx="1792">
                  <c:v>41365</c:v>
                </c:pt>
                <c:pt idx="1793">
                  <c:v>41366</c:v>
                </c:pt>
                <c:pt idx="1794">
                  <c:v>41367</c:v>
                </c:pt>
                <c:pt idx="1795">
                  <c:v>41368</c:v>
                </c:pt>
                <c:pt idx="1796">
                  <c:v>41369</c:v>
                </c:pt>
                <c:pt idx="1797">
                  <c:v>41372</c:v>
                </c:pt>
                <c:pt idx="1798">
                  <c:v>41373</c:v>
                </c:pt>
                <c:pt idx="1799">
                  <c:v>41374</c:v>
                </c:pt>
                <c:pt idx="1800">
                  <c:v>41375</c:v>
                </c:pt>
                <c:pt idx="1801">
                  <c:v>41376</c:v>
                </c:pt>
                <c:pt idx="1802">
                  <c:v>41379</c:v>
                </c:pt>
                <c:pt idx="1803">
                  <c:v>41380</c:v>
                </c:pt>
                <c:pt idx="1804">
                  <c:v>41381</c:v>
                </c:pt>
                <c:pt idx="1805">
                  <c:v>41382</c:v>
                </c:pt>
                <c:pt idx="1806">
                  <c:v>41386</c:v>
                </c:pt>
                <c:pt idx="1807">
                  <c:v>41387</c:v>
                </c:pt>
                <c:pt idx="1808">
                  <c:v>41389</c:v>
                </c:pt>
                <c:pt idx="1809">
                  <c:v>41390</c:v>
                </c:pt>
                <c:pt idx="1810">
                  <c:v>41393</c:v>
                </c:pt>
                <c:pt idx="1811">
                  <c:v>41394</c:v>
                </c:pt>
                <c:pt idx="1812">
                  <c:v>41396</c:v>
                </c:pt>
                <c:pt idx="1813">
                  <c:v>41397</c:v>
                </c:pt>
                <c:pt idx="1814">
                  <c:v>41400</c:v>
                </c:pt>
                <c:pt idx="1815">
                  <c:v>41401</c:v>
                </c:pt>
                <c:pt idx="1816">
                  <c:v>41402</c:v>
                </c:pt>
                <c:pt idx="1817">
                  <c:v>41403</c:v>
                </c:pt>
                <c:pt idx="1818">
                  <c:v>41404</c:v>
                </c:pt>
                <c:pt idx="1819">
                  <c:v>41405</c:v>
                </c:pt>
                <c:pt idx="1820">
                  <c:v>41407</c:v>
                </c:pt>
                <c:pt idx="1821">
                  <c:v>41408</c:v>
                </c:pt>
                <c:pt idx="1822">
                  <c:v>41409</c:v>
                </c:pt>
                <c:pt idx="1823">
                  <c:v>41410</c:v>
                </c:pt>
                <c:pt idx="1824">
                  <c:v>41411</c:v>
                </c:pt>
                <c:pt idx="1825">
                  <c:v>41414</c:v>
                </c:pt>
                <c:pt idx="1826">
                  <c:v>41415</c:v>
                </c:pt>
                <c:pt idx="1827">
                  <c:v>41416</c:v>
                </c:pt>
                <c:pt idx="1828">
                  <c:v>41417</c:v>
                </c:pt>
                <c:pt idx="1829">
                  <c:v>41418</c:v>
                </c:pt>
                <c:pt idx="1830">
                  <c:v>41421</c:v>
                </c:pt>
                <c:pt idx="1831">
                  <c:v>41422</c:v>
                </c:pt>
                <c:pt idx="1832">
                  <c:v>41423</c:v>
                </c:pt>
                <c:pt idx="1833">
                  <c:v>41424</c:v>
                </c:pt>
                <c:pt idx="1834">
                  <c:v>41425</c:v>
                </c:pt>
                <c:pt idx="1835">
                  <c:v>41428</c:v>
                </c:pt>
                <c:pt idx="1836">
                  <c:v>41429</c:v>
                </c:pt>
                <c:pt idx="1837">
                  <c:v>41430</c:v>
                </c:pt>
                <c:pt idx="1838">
                  <c:v>41431</c:v>
                </c:pt>
                <c:pt idx="1839">
                  <c:v>41432</c:v>
                </c:pt>
                <c:pt idx="1840">
                  <c:v>41435</c:v>
                </c:pt>
                <c:pt idx="1841">
                  <c:v>41436</c:v>
                </c:pt>
                <c:pt idx="1842">
                  <c:v>41437</c:v>
                </c:pt>
                <c:pt idx="1843">
                  <c:v>41438</c:v>
                </c:pt>
                <c:pt idx="1844">
                  <c:v>41439</c:v>
                </c:pt>
                <c:pt idx="1845">
                  <c:v>41442</c:v>
                </c:pt>
                <c:pt idx="1846">
                  <c:v>41443</c:v>
                </c:pt>
                <c:pt idx="1847">
                  <c:v>41444</c:v>
                </c:pt>
                <c:pt idx="1848">
                  <c:v>41445</c:v>
                </c:pt>
                <c:pt idx="1849">
                  <c:v>41446</c:v>
                </c:pt>
                <c:pt idx="1850">
                  <c:v>41449</c:v>
                </c:pt>
                <c:pt idx="1851">
                  <c:v>41450</c:v>
                </c:pt>
                <c:pt idx="1852">
                  <c:v>41451</c:v>
                </c:pt>
                <c:pt idx="1853">
                  <c:v>41452</c:v>
                </c:pt>
                <c:pt idx="1854">
                  <c:v>41453</c:v>
                </c:pt>
                <c:pt idx="1855">
                  <c:v>41456</c:v>
                </c:pt>
                <c:pt idx="1856">
                  <c:v>41457</c:v>
                </c:pt>
                <c:pt idx="1857">
                  <c:v>41458</c:v>
                </c:pt>
                <c:pt idx="1858">
                  <c:v>41459</c:v>
                </c:pt>
                <c:pt idx="1859">
                  <c:v>41460</c:v>
                </c:pt>
                <c:pt idx="1860">
                  <c:v>41463</c:v>
                </c:pt>
                <c:pt idx="1861">
                  <c:v>41464</c:v>
                </c:pt>
                <c:pt idx="1862">
                  <c:v>41465</c:v>
                </c:pt>
                <c:pt idx="1863">
                  <c:v>41466</c:v>
                </c:pt>
                <c:pt idx="1864">
                  <c:v>41467</c:v>
                </c:pt>
                <c:pt idx="1865">
                  <c:v>41470</c:v>
                </c:pt>
                <c:pt idx="1866">
                  <c:v>41471</c:v>
                </c:pt>
                <c:pt idx="1867">
                  <c:v>41472</c:v>
                </c:pt>
                <c:pt idx="1868">
                  <c:v>41473</c:v>
                </c:pt>
                <c:pt idx="1869">
                  <c:v>41474</c:v>
                </c:pt>
                <c:pt idx="1870">
                  <c:v>41477</c:v>
                </c:pt>
                <c:pt idx="1871">
                  <c:v>41478</c:v>
                </c:pt>
                <c:pt idx="1872">
                  <c:v>41479</c:v>
                </c:pt>
                <c:pt idx="1873">
                  <c:v>41480</c:v>
                </c:pt>
                <c:pt idx="1874">
                  <c:v>41481</c:v>
                </c:pt>
                <c:pt idx="1875">
                  <c:v>41484</c:v>
                </c:pt>
                <c:pt idx="1876">
                  <c:v>41485</c:v>
                </c:pt>
                <c:pt idx="1877">
                  <c:v>41486</c:v>
                </c:pt>
                <c:pt idx="1878">
                  <c:v>41487</c:v>
                </c:pt>
                <c:pt idx="1879">
                  <c:v>41488</c:v>
                </c:pt>
                <c:pt idx="1880">
                  <c:v>41491</c:v>
                </c:pt>
                <c:pt idx="1881">
                  <c:v>41492</c:v>
                </c:pt>
                <c:pt idx="1882">
                  <c:v>41493</c:v>
                </c:pt>
                <c:pt idx="1883">
                  <c:v>41494</c:v>
                </c:pt>
                <c:pt idx="1884">
                  <c:v>41498</c:v>
                </c:pt>
                <c:pt idx="1885">
                  <c:v>41499</c:v>
                </c:pt>
                <c:pt idx="1886">
                  <c:v>41500</c:v>
                </c:pt>
                <c:pt idx="1887">
                  <c:v>41502</c:v>
                </c:pt>
                <c:pt idx="1888">
                  <c:v>41505</c:v>
                </c:pt>
                <c:pt idx="1889">
                  <c:v>41506</c:v>
                </c:pt>
                <c:pt idx="1890">
                  <c:v>41507</c:v>
                </c:pt>
                <c:pt idx="1891">
                  <c:v>41508</c:v>
                </c:pt>
                <c:pt idx="1892">
                  <c:v>41509</c:v>
                </c:pt>
                <c:pt idx="1893">
                  <c:v>41512</c:v>
                </c:pt>
                <c:pt idx="1894">
                  <c:v>41513</c:v>
                </c:pt>
                <c:pt idx="1895">
                  <c:v>41514</c:v>
                </c:pt>
                <c:pt idx="1896">
                  <c:v>41515</c:v>
                </c:pt>
                <c:pt idx="1897">
                  <c:v>41516</c:v>
                </c:pt>
                <c:pt idx="1898">
                  <c:v>41519</c:v>
                </c:pt>
                <c:pt idx="1899">
                  <c:v>41520</c:v>
                </c:pt>
                <c:pt idx="1900">
                  <c:v>41521</c:v>
                </c:pt>
                <c:pt idx="1901">
                  <c:v>41522</c:v>
                </c:pt>
                <c:pt idx="1902">
                  <c:v>41527</c:v>
                </c:pt>
                <c:pt idx="1903">
                  <c:v>41528</c:v>
                </c:pt>
                <c:pt idx="1904">
                  <c:v>41529</c:v>
                </c:pt>
                <c:pt idx="1905">
                  <c:v>41530</c:v>
                </c:pt>
                <c:pt idx="1906">
                  <c:v>41533</c:v>
                </c:pt>
                <c:pt idx="1907">
                  <c:v>41534</c:v>
                </c:pt>
                <c:pt idx="1908">
                  <c:v>41535</c:v>
                </c:pt>
                <c:pt idx="1909">
                  <c:v>41536</c:v>
                </c:pt>
                <c:pt idx="1910">
                  <c:v>41537</c:v>
                </c:pt>
                <c:pt idx="1911">
                  <c:v>41540</c:v>
                </c:pt>
                <c:pt idx="1912">
                  <c:v>41541</c:v>
                </c:pt>
                <c:pt idx="1913">
                  <c:v>41542</c:v>
                </c:pt>
                <c:pt idx="1914">
                  <c:v>41543</c:v>
                </c:pt>
                <c:pt idx="1915">
                  <c:v>41544</c:v>
                </c:pt>
                <c:pt idx="1916">
                  <c:v>41547</c:v>
                </c:pt>
                <c:pt idx="1917">
                  <c:v>41548</c:v>
                </c:pt>
                <c:pt idx="1918">
                  <c:v>41550</c:v>
                </c:pt>
                <c:pt idx="1919">
                  <c:v>41551</c:v>
                </c:pt>
                <c:pt idx="1920">
                  <c:v>41554</c:v>
                </c:pt>
                <c:pt idx="1921">
                  <c:v>41555</c:v>
                </c:pt>
                <c:pt idx="1922">
                  <c:v>41556</c:v>
                </c:pt>
                <c:pt idx="1923">
                  <c:v>41557</c:v>
                </c:pt>
                <c:pt idx="1924">
                  <c:v>41558</c:v>
                </c:pt>
                <c:pt idx="1925">
                  <c:v>41561</c:v>
                </c:pt>
                <c:pt idx="1926">
                  <c:v>41562</c:v>
                </c:pt>
                <c:pt idx="1927">
                  <c:v>41564</c:v>
                </c:pt>
                <c:pt idx="1928">
                  <c:v>41565</c:v>
                </c:pt>
                <c:pt idx="1929">
                  <c:v>41568</c:v>
                </c:pt>
                <c:pt idx="1930">
                  <c:v>41569</c:v>
                </c:pt>
                <c:pt idx="1931">
                  <c:v>41570</c:v>
                </c:pt>
                <c:pt idx="1932">
                  <c:v>41571</c:v>
                </c:pt>
                <c:pt idx="1933">
                  <c:v>41572</c:v>
                </c:pt>
                <c:pt idx="1934">
                  <c:v>41575</c:v>
                </c:pt>
                <c:pt idx="1935">
                  <c:v>41576</c:v>
                </c:pt>
                <c:pt idx="1936">
                  <c:v>41577</c:v>
                </c:pt>
                <c:pt idx="1937">
                  <c:v>41578</c:v>
                </c:pt>
                <c:pt idx="1938">
                  <c:v>41579</c:v>
                </c:pt>
                <c:pt idx="1939">
                  <c:v>41581</c:v>
                </c:pt>
                <c:pt idx="1940">
                  <c:v>41583</c:v>
                </c:pt>
                <c:pt idx="1941">
                  <c:v>41584</c:v>
                </c:pt>
                <c:pt idx="1942">
                  <c:v>41585</c:v>
                </c:pt>
                <c:pt idx="1943">
                  <c:v>41586</c:v>
                </c:pt>
                <c:pt idx="1944">
                  <c:v>41589</c:v>
                </c:pt>
                <c:pt idx="1945">
                  <c:v>41590</c:v>
                </c:pt>
                <c:pt idx="1946">
                  <c:v>41591</c:v>
                </c:pt>
                <c:pt idx="1947">
                  <c:v>41592</c:v>
                </c:pt>
                <c:pt idx="1948">
                  <c:v>41596</c:v>
                </c:pt>
                <c:pt idx="1949">
                  <c:v>41597</c:v>
                </c:pt>
                <c:pt idx="1950">
                  <c:v>41598</c:v>
                </c:pt>
                <c:pt idx="1951">
                  <c:v>41599</c:v>
                </c:pt>
                <c:pt idx="1952">
                  <c:v>41600</c:v>
                </c:pt>
                <c:pt idx="1953">
                  <c:v>41603</c:v>
                </c:pt>
                <c:pt idx="1954">
                  <c:v>41604</c:v>
                </c:pt>
                <c:pt idx="1955">
                  <c:v>41605</c:v>
                </c:pt>
                <c:pt idx="1956">
                  <c:v>41606</c:v>
                </c:pt>
                <c:pt idx="1957">
                  <c:v>41607</c:v>
                </c:pt>
                <c:pt idx="1958">
                  <c:v>41610</c:v>
                </c:pt>
                <c:pt idx="1959">
                  <c:v>41611</c:v>
                </c:pt>
                <c:pt idx="1960">
                  <c:v>41612</c:v>
                </c:pt>
                <c:pt idx="1961">
                  <c:v>41613</c:v>
                </c:pt>
                <c:pt idx="1962">
                  <c:v>41614</c:v>
                </c:pt>
                <c:pt idx="1963">
                  <c:v>41617</c:v>
                </c:pt>
                <c:pt idx="1964">
                  <c:v>41618</c:v>
                </c:pt>
                <c:pt idx="1965">
                  <c:v>41619</c:v>
                </c:pt>
                <c:pt idx="1966">
                  <c:v>41620</c:v>
                </c:pt>
                <c:pt idx="1967">
                  <c:v>41621</c:v>
                </c:pt>
                <c:pt idx="1968">
                  <c:v>41624</c:v>
                </c:pt>
                <c:pt idx="1969">
                  <c:v>41625</c:v>
                </c:pt>
                <c:pt idx="1970">
                  <c:v>41626</c:v>
                </c:pt>
                <c:pt idx="1971">
                  <c:v>41627</c:v>
                </c:pt>
                <c:pt idx="1972">
                  <c:v>41628</c:v>
                </c:pt>
                <c:pt idx="1973">
                  <c:v>41631</c:v>
                </c:pt>
                <c:pt idx="1974">
                  <c:v>41632</c:v>
                </c:pt>
                <c:pt idx="1975">
                  <c:v>41634</c:v>
                </c:pt>
                <c:pt idx="1976">
                  <c:v>41635</c:v>
                </c:pt>
                <c:pt idx="1977">
                  <c:v>41638</c:v>
                </c:pt>
                <c:pt idx="1978">
                  <c:v>41639</c:v>
                </c:pt>
                <c:pt idx="1979">
                  <c:v>41640</c:v>
                </c:pt>
                <c:pt idx="1980">
                  <c:v>41641</c:v>
                </c:pt>
                <c:pt idx="1981">
                  <c:v>41642</c:v>
                </c:pt>
                <c:pt idx="1982">
                  <c:v>41645</c:v>
                </c:pt>
                <c:pt idx="1983">
                  <c:v>41646</c:v>
                </c:pt>
                <c:pt idx="1984">
                  <c:v>41647</c:v>
                </c:pt>
                <c:pt idx="1985">
                  <c:v>41648</c:v>
                </c:pt>
                <c:pt idx="1986">
                  <c:v>41649</c:v>
                </c:pt>
                <c:pt idx="1987">
                  <c:v>41652</c:v>
                </c:pt>
                <c:pt idx="1988">
                  <c:v>41653</c:v>
                </c:pt>
                <c:pt idx="1989">
                  <c:v>41654</c:v>
                </c:pt>
                <c:pt idx="1990">
                  <c:v>41655</c:v>
                </c:pt>
                <c:pt idx="1991">
                  <c:v>41656</c:v>
                </c:pt>
                <c:pt idx="1992">
                  <c:v>41659</c:v>
                </c:pt>
                <c:pt idx="1993">
                  <c:v>41660</c:v>
                </c:pt>
                <c:pt idx="1994">
                  <c:v>41661</c:v>
                </c:pt>
                <c:pt idx="1995">
                  <c:v>41662</c:v>
                </c:pt>
                <c:pt idx="1996">
                  <c:v>41663</c:v>
                </c:pt>
                <c:pt idx="1997">
                  <c:v>41666</c:v>
                </c:pt>
                <c:pt idx="1998">
                  <c:v>41667</c:v>
                </c:pt>
                <c:pt idx="1999">
                  <c:v>41668</c:v>
                </c:pt>
                <c:pt idx="2000">
                  <c:v>41669</c:v>
                </c:pt>
                <c:pt idx="2001">
                  <c:v>41670</c:v>
                </c:pt>
                <c:pt idx="2002">
                  <c:v>41673</c:v>
                </c:pt>
                <c:pt idx="2003">
                  <c:v>41674</c:v>
                </c:pt>
                <c:pt idx="2004">
                  <c:v>41675</c:v>
                </c:pt>
                <c:pt idx="2005">
                  <c:v>41676</c:v>
                </c:pt>
                <c:pt idx="2006">
                  <c:v>41677</c:v>
                </c:pt>
                <c:pt idx="2007">
                  <c:v>41680</c:v>
                </c:pt>
                <c:pt idx="2008">
                  <c:v>41681</c:v>
                </c:pt>
                <c:pt idx="2009">
                  <c:v>41682</c:v>
                </c:pt>
                <c:pt idx="2010">
                  <c:v>41683</c:v>
                </c:pt>
                <c:pt idx="2011">
                  <c:v>41684</c:v>
                </c:pt>
                <c:pt idx="2012">
                  <c:v>41687</c:v>
                </c:pt>
                <c:pt idx="2013">
                  <c:v>41688</c:v>
                </c:pt>
                <c:pt idx="2014">
                  <c:v>41689</c:v>
                </c:pt>
                <c:pt idx="2015">
                  <c:v>41690</c:v>
                </c:pt>
                <c:pt idx="2016">
                  <c:v>41691</c:v>
                </c:pt>
                <c:pt idx="2017">
                  <c:v>41694</c:v>
                </c:pt>
                <c:pt idx="2018">
                  <c:v>41695</c:v>
                </c:pt>
                <c:pt idx="2019">
                  <c:v>41696</c:v>
                </c:pt>
                <c:pt idx="2020">
                  <c:v>41698</c:v>
                </c:pt>
                <c:pt idx="2021">
                  <c:v>41701</c:v>
                </c:pt>
                <c:pt idx="2022">
                  <c:v>41702</c:v>
                </c:pt>
                <c:pt idx="2023">
                  <c:v>41703</c:v>
                </c:pt>
                <c:pt idx="2024">
                  <c:v>41704</c:v>
                </c:pt>
                <c:pt idx="2025">
                  <c:v>41705</c:v>
                </c:pt>
                <c:pt idx="2026">
                  <c:v>41708</c:v>
                </c:pt>
                <c:pt idx="2027">
                  <c:v>41709</c:v>
                </c:pt>
                <c:pt idx="2028">
                  <c:v>41710</c:v>
                </c:pt>
                <c:pt idx="2029">
                  <c:v>41711</c:v>
                </c:pt>
                <c:pt idx="2030">
                  <c:v>41712</c:v>
                </c:pt>
                <c:pt idx="2031">
                  <c:v>41716</c:v>
                </c:pt>
                <c:pt idx="2032">
                  <c:v>41717</c:v>
                </c:pt>
                <c:pt idx="2033">
                  <c:v>41718</c:v>
                </c:pt>
                <c:pt idx="2034">
                  <c:v>41719</c:v>
                </c:pt>
                <c:pt idx="2035">
                  <c:v>41720</c:v>
                </c:pt>
                <c:pt idx="2036">
                  <c:v>41722</c:v>
                </c:pt>
                <c:pt idx="2037">
                  <c:v>41723</c:v>
                </c:pt>
                <c:pt idx="2038">
                  <c:v>41724</c:v>
                </c:pt>
                <c:pt idx="2039">
                  <c:v>41725</c:v>
                </c:pt>
                <c:pt idx="2040">
                  <c:v>41726</c:v>
                </c:pt>
                <c:pt idx="2041">
                  <c:v>41729</c:v>
                </c:pt>
                <c:pt idx="2042">
                  <c:v>41730</c:v>
                </c:pt>
                <c:pt idx="2043">
                  <c:v>41731</c:v>
                </c:pt>
                <c:pt idx="2044">
                  <c:v>41732</c:v>
                </c:pt>
                <c:pt idx="2045">
                  <c:v>41733</c:v>
                </c:pt>
                <c:pt idx="2046">
                  <c:v>41736</c:v>
                </c:pt>
                <c:pt idx="2047">
                  <c:v>41738</c:v>
                </c:pt>
                <c:pt idx="2048">
                  <c:v>41739</c:v>
                </c:pt>
                <c:pt idx="2049">
                  <c:v>41740</c:v>
                </c:pt>
                <c:pt idx="2050">
                  <c:v>41744</c:v>
                </c:pt>
                <c:pt idx="2051">
                  <c:v>41745</c:v>
                </c:pt>
                <c:pt idx="2052">
                  <c:v>41746</c:v>
                </c:pt>
                <c:pt idx="2053">
                  <c:v>41750</c:v>
                </c:pt>
                <c:pt idx="2054">
                  <c:v>41751</c:v>
                </c:pt>
                <c:pt idx="2055">
                  <c:v>41752</c:v>
                </c:pt>
                <c:pt idx="2056">
                  <c:v>41754</c:v>
                </c:pt>
                <c:pt idx="2057">
                  <c:v>41757</c:v>
                </c:pt>
                <c:pt idx="2058">
                  <c:v>41758</c:v>
                </c:pt>
                <c:pt idx="2059">
                  <c:v>41759</c:v>
                </c:pt>
                <c:pt idx="2060">
                  <c:v>41761</c:v>
                </c:pt>
                <c:pt idx="2061">
                  <c:v>41764</c:v>
                </c:pt>
                <c:pt idx="2062">
                  <c:v>41765</c:v>
                </c:pt>
                <c:pt idx="2063">
                  <c:v>41766</c:v>
                </c:pt>
                <c:pt idx="2064">
                  <c:v>41767</c:v>
                </c:pt>
                <c:pt idx="2065">
                  <c:v>41768</c:v>
                </c:pt>
                <c:pt idx="2066">
                  <c:v>41771</c:v>
                </c:pt>
                <c:pt idx="2067">
                  <c:v>41772</c:v>
                </c:pt>
                <c:pt idx="2068">
                  <c:v>41773</c:v>
                </c:pt>
                <c:pt idx="2069">
                  <c:v>41774</c:v>
                </c:pt>
                <c:pt idx="2070">
                  <c:v>41775</c:v>
                </c:pt>
                <c:pt idx="2071">
                  <c:v>41778</c:v>
                </c:pt>
                <c:pt idx="2072">
                  <c:v>41779</c:v>
                </c:pt>
                <c:pt idx="2073">
                  <c:v>41780</c:v>
                </c:pt>
                <c:pt idx="2074">
                  <c:v>41781</c:v>
                </c:pt>
                <c:pt idx="2075">
                  <c:v>41782</c:v>
                </c:pt>
                <c:pt idx="2076">
                  <c:v>41785</c:v>
                </c:pt>
                <c:pt idx="2077">
                  <c:v>41786</c:v>
                </c:pt>
                <c:pt idx="2078">
                  <c:v>41787</c:v>
                </c:pt>
                <c:pt idx="2079">
                  <c:v>41788</c:v>
                </c:pt>
                <c:pt idx="2080">
                  <c:v>41789</c:v>
                </c:pt>
                <c:pt idx="2081">
                  <c:v>41792</c:v>
                </c:pt>
                <c:pt idx="2082">
                  <c:v>41793</c:v>
                </c:pt>
                <c:pt idx="2083">
                  <c:v>41794</c:v>
                </c:pt>
                <c:pt idx="2084">
                  <c:v>41795</c:v>
                </c:pt>
                <c:pt idx="2085">
                  <c:v>41796</c:v>
                </c:pt>
                <c:pt idx="2086">
                  <c:v>41799</c:v>
                </c:pt>
                <c:pt idx="2087">
                  <c:v>41800</c:v>
                </c:pt>
                <c:pt idx="2088">
                  <c:v>41801</c:v>
                </c:pt>
                <c:pt idx="2089">
                  <c:v>41802</c:v>
                </c:pt>
                <c:pt idx="2090">
                  <c:v>41803</c:v>
                </c:pt>
                <c:pt idx="2091">
                  <c:v>41806</c:v>
                </c:pt>
                <c:pt idx="2092">
                  <c:v>41807</c:v>
                </c:pt>
                <c:pt idx="2093">
                  <c:v>41808</c:v>
                </c:pt>
                <c:pt idx="2094">
                  <c:v>41809</c:v>
                </c:pt>
                <c:pt idx="2095">
                  <c:v>41810</c:v>
                </c:pt>
                <c:pt idx="2096">
                  <c:v>41813</c:v>
                </c:pt>
                <c:pt idx="2097">
                  <c:v>41814</c:v>
                </c:pt>
                <c:pt idx="2098">
                  <c:v>41815</c:v>
                </c:pt>
                <c:pt idx="2099">
                  <c:v>41816</c:v>
                </c:pt>
                <c:pt idx="2100">
                  <c:v>41817</c:v>
                </c:pt>
                <c:pt idx="2101">
                  <c:v>41820</c:v>
                </c:pt>
                <c:pt idx="2102">
                  <c:v>41821</c:v>
                </c:pt>
                <c:pt idx="2103">
                  <c:v>41822</c:v>
                </c:pt>
                <c:pt idx="2104">
                  <c:v>41823</c:v>
                </c:pt>
                <c:pt idx="2105">
                  <c:v>41824</c:v>
                </c:pt>
                <c:pt idx="2106">
                  <c:v>41827</c:v>
                </c:pt>
                <c:pt idx="2107">
                  <c:v>41828</c:v>
                </c:pt>
                <c:pt idx="2108">
                  <c:v>41829</c:v>
                </c:pt>
                <c:pt idx="2109">
                  <c:v>41830</c:v>
                </c:pt>
                <c:pt idx="2110">
                  <c:v>41831</c:v>
                </c:pt>
                <c:pt idx="2111">
                  <c:v>41834</c:v>
                </c:pt>
                <c:pt idx="2112">
                  <c:v>41835</c:v>
                </c:pt>
                <c:pt idx="2113">
                  <c:v>41836</c:v>
                </c:pt>
                <c:pt idx="2114">
                  <c:v>41837</c:v>
                </c:pt>
                <c:pt idx="2115">
                  <c:v>41838</c:v>
                </c:pt>
                <c:pt idx="2116">
                  <c:v>41841</c:v>
                </c:pt>
                <c:pt idx="2117">
                  <c:v>41842</c:v>
                </c:pt>
                <c:pt idx="2118">
                  <c:v>41843</c:v>
                </c:pt>
                <c:pt idx="2119">
                  <c:v>41844</c:v>
                </c:pt>
                <c:pt idx="2120">
                  <c:v>41845</c:v>
                </c:pt>
                <c:pt idx="2121">
                  <c:v>41848</c:v>
                </c:pt>
                <c:pt idx="2122">
                  <c:v>41850</c:v>
                </c:pt>
                <c:pt idx="2123">
                  <c:v>41851</c:v>
                </c:pt>
                <c:pt idx="2124">
                  <c:v>41852</c:v>
                </c:pt>
                <c:pt idx="2125">
                  <c:v>41855</c:v>
                </c:pt>
                <c:pt idx="2126">
                  <c:v>41856</c:v>
                </c:pt>
                <c:pt idx="2127">
                  <c:v>41857</c:v>
                </c:pt>
                <c:pt idx="2128">
                  <c:v>41858</c:v>
                </c:pt>
                <c:pt idx="2129">
                  <c:v>41859</c:v>
                </c:pt>
                <c:pt idx="2130">
                  <c:v>41862</c:v>
                </c:pt>
                <c:pt idx="2131">
                  <c:v>41863</c:v>
                </c:pt>
                <c:pt idx="2132">
                  <c:v>41864</c:v>
                </c:pt>
                <c:pt idx="2133">
                  <c:v>41865</c:v>
                </c:pt>
                <c:pt idx="2134">
                  <c:v>41869</c:v>
                </c:pt>
                <c:pt idx="2135">
                  <c:v>41870</c:v>
                </c:pt>
                <c:pt idx="2136">
                  <c:v>41871</c:v>
                </c:pt>
                <c:pt idx="2137">
                  <c:v>41872</c:v>
                </c:pt>
                <c:pt idx="2138">
                  <c:v>41873</c:v>
                </c:pt>
                <c:pt idx="2139">
                  <c:v>41876</c:v>
                </c:pt>
                <c:pt idx="2140">
                  <c:v>41877</c:v>
                </c:pt>
                <c:pt idx="2141">
                  <c:v>41878</c:v>
                </c:pt>
                <c:pt idx="2142">
                  <c:v>41879</c:v>
                </c:pt>
                <c:pt idx="2143">
                  <c:v>41883</c:v>
                </c:pt>
                <c:pt idx="2144">
                  <c:v>41884</c:v>
                </c:pt>
                <c:pt idx="2145">
                  <c:v>41885</c:v>
                </c:pt>
                <c:pt idx="2146">
                  <c:v>41886</c:v>
                </c:pt>
                <c:pt idx="2147">
                  <c:v>41887</c:v>
                </c:pt>
                <c:pt idx="2148">
                  <c:v>41890</c:v>
                </c:pt>
                <c:pt idx="2149">
                  <c:v>41891</c:v>
                </c:pt>
                <c:pt idx="2150">
                  <c:v>41892</c:v>
                </c:pt>
                <c:pt idx="2151">
                  <c:v>41893</c:v>
                </c:pt>
                <c:pt idx="2152">
                  <c:v>41894</c:v>
                </c:pt>
                <c:pt idx="2153">
                  <c:v>41897</c:v>
                </c:pt>
                <c:pt idx="2154">
                  <c:v>41898</c:v>
                </c:pt>
                <c:pt idx="2155">
                  <c:v>41899</c:v>
                </c:pt>
                <c:pt idx="2156">
                  <c:v>41900</c:v>
                </c:pt>
                <c:pt idx="2157">
                  <c:v>41901</c:v>
                </c:pt>
                <c:pt idx="2158">
                  <c:v>41904</c:v>
                </c:pt>
                <c:pt idx="2159">
                  <c:v>41905</c:v>
                </c:pt>
                <c:pt idx="2160">
                  <c:v>41906</c:v>
                </c:pt>
                <c:pt idx="2161">
                  <c:v>41907</c:v>
                </c:pt>
                <c:pt idx="2162">
                  <c:v>41908</c:v>
                </c:pt>
                <c:pt idx="2163">
                  <c:v>41911</c:v>
                </c:pt>
                <c:pt idx="2164">
                  <c:v>41912</c:v>
                </c:pt>
                <c:pt idx="2165">
                  <c:v>41913</c:v>
                </c:pt>
                <c:pt idx="2166">
                  <c:v>41919</c:v>
                </c:pt>
                <c:pt idx="2167">
                  <c:v>41920</c:v>
                </c:pt>
                <c:pt idx="2168">
                  <c:v>41921</c:v>
                </c:pt>
                <c:pt idx="2169">
                  <c:v>41922</c:v>
                </c:pt>
                <c:pt idx="2170">
                  <c:v>41925</c:v>
                </c:pt>
                <c:pt idx="2171">
                  <c:v>41926</c:v>
                </c:pt>
                <c:pt idx="2172">
                  <c:v>41928</c:v>
                </c:pt>
                <c:pt idx="2173">
                  <c:v>41929</c:v>
                </c:pt>
                <c:pt idx="2174">
                  <c:v>41932</c:v>
                </c:pt>
                <c:pt idx="2175">
                  <c:v>41933</c:v>
                </c:pt>
                <c:pt idx="2176">
                  <c:v>41934</c:v>
                </c:pt>
                <c:pt idx="2177">
                  <c:v>41935</c:v>
                </c:pt>
                <c:pt idx="2178">
                  <c:v>41939</c:v>
                </c:pt>
                <c:pt idx="2179">
                  <c:v>41940</c:v>
                </c:pt>
                <c:pt idx="2180">
                  <c:v>41941</c:v>
                </c:pt>
                <c:pt idx="2181">
                  <c:v>41942</c:v>
                </c:pt>
                <c:pt idx="2182">
                  <c:v>41943</c:v>
                </c:pt>
                <c:pt idx="2183">
                  <c:v>41946</c:v>
                </c:pt>
                <c:pt idx="2184">
                  <c:v>41948</c:v>
                </c:pt>
                <c:pt idx="2185">
                  <c:v>41950</c:v>
                </c:pt>
                <c:pt idx="2186">
                  <c:v>41953</c:v>
                </c:pt>
                <c:pt idx="2187">
                  <c:v>41954</c:v>
                </c:pt>
                <c:pt idx="2188">
                  <c:v>41955</c:v>
                </c:pt>
                <c:pt idx="2189">
                  <c:v>41956</c:v>
                </c:pt>
                <c:pt idx="2190">
                  <c:v>41957</c:v>
                </c:pt>
                <c:pt idx="2191">
                  <c:v>41960</c:v>
                </c:pt>
                <c:pt idx="2192">
                  <c:v>41961</c:v>
                </c:pt>
                <c:pt idx="2193">
                  <c:v>41962</c:v>
                </c:pt>
                <c:pt idx="2194">
                  <c:v>41963</c:v>
                </c:pt>
                <c:pt idx="2195">
                  <c:v>41964</c:v>
                </c:pt>
                <c:pt idx="2196">
                  <c:v>41967</c:v>
                </c:pt>
                <c:pt idx="2197">
                  <c:v>41968</c:v>
                </c:pt>
                <c:pt idx="2198">
                  <c:v>41969</c:v>
                </c:pt>
                <c:pt idx="2199">
                  <c:v>41970</c:v>
                </c:pt>
                <c:pt idx="2200">
                  <c:v>41971</c:v>
                </c:pt>
                <c:pt idx="2201">
                  <c:v>41974</c:v>
                </c:pt>
                <c:pt idx="2202">
                  <c:v>41975</c:v>
                </c:pt>
                <c:pt idx="2203">
                  <c:v>41976</c:v>
                </c:pt>
                <c:pt idx="2204">
                  <c:v>41977</c:v>
                </c:pt>
                <c:pt idx="2205">
                  <c:v>41978</c:v>
                </c:pt>
                <c:pt idx="2206">
                  <c:v>41981</c:v>
                </c:pt>
                <c:pt idx="2207">
                  <c:v>41982</c:v>
                </c:pt>
                <c:pt idx="2208">
                  <c:v>41983</c:v>
                </c:pt>
                <c:pt idx="2209">
                  <c:v>41984</c:v>
                </c:pt>
                <c:pt idx="2210">
                  <c:v>41985</c:v>
                </c:pt>
                <c:pt idx="2211">
                  <c:v>41988</c:v>
                </c:pt>
                <c:pt idx="2212">
                  <c:v>41989</c:v>
                </c:pt>
                <c:pt idx="2213">
                  <c:v>41990</c:v>
                </c:pt>
                <c:pt idx="2214">
                  <c:v>41991</c:v>
                </c:pt>
                <c:pt idx="2215">
                  <c:v>41992</c:v>
                </c:pt>
                <c:pt idx="2216">
                  <c:v>41995</c:v>
                </c:pt>
                <c:pt idx="2217">
                  <c:v>41996</c:v>
                </c:pt>
                <c:pt idx="2218">
                  <c:v>41997</c:v>
                </c:pt>
                <c:pt idx="2219">
                  <c:v>41999</c:v>
                </c:pt>
                <c:pt idx="2220">
                  <c:v>42002</c:v>
                </c:pt>
                <c:pt idx="2221">
                  <c:v>42003</c:v>
                </c:pt>
                <c:pt idx="2222">
                  <c:v>42004</c:v>
                </c:pt>
                <c:pt idx="2223">
                  <c:v>42005</c:v>
                </c:pt>
                <c:pt idx="2224">
                  <c:v>42006</c:v>
                </c:pt>
                <c:pt idx="2225">
                  <c:v>42009</c:v>
                </c:pt>
                <c:pt idx="2226">
                  <c:v>42010</c:v>
                </c:pt>
                <c:pt idx="2227">
                  <c:v>42011</c:v>
                </c:pt>
                <c:pt idx="2228">
                  <c:v>42012</c:v>
                </c:pt>
                <c:pt idx="2229">
                  <c:v>42013</c:v>
                </c:pt>
                <c:pt idx="2230">
                  <c:v>42016</c:v>
                </c:pt>
                <c:pt idx="2231">
                  <c:v>42017</c:v>
                </c:pt>
                <c:pt idx="2232">
                  <c:v>42018</c:v>
                </c:pt>
                <c:pt idx="2233">
                  <c:v>42019</c:v>
                </c:pt>
                <c:pt idx="2234">
                  <c:v>42020</c:v>
                </c:pt>
                <c:pt idx="2235">
                  <c:v>42023</c:v>
                </c:pt>
                <c:pt idx="2236">
                  <c:v>42024</c:v>
                </c:pt>
                <c:pt idx="2237">
                  <c:v>42025</c:v>
                </c:pt>
                <c:pt idx="2238">
                  <c:v>42026</c:v>
                </c:pt>
                <c:pt idx="2239">
                  <c:v>42027</c:v>
                </c:pt>
                <c:pt idx="2240">
                  <c:v>42031</c:v>
                </c:pt>
                <c:pt idx="2241">
                  <c:v>42032</c:v>
                </c:pt>
                <c:pt idx="2242">
                  <c:v>42033</c:v>
                </c:pt>
                <c:pt idx="2243">
                  <c:v>42034</c:v>
                </c:pt>
                <c:pt idx="2244">
                  <c:v>42037</c:v>
                </c:pt>
                <c:pt idx="2245">
                  <c:v>42038</c:v>
                </c:pt>
                <c:pt idx="2246">
                  <c:v>42039</c:v>
                </c:pt>
                <c:pt idx="2247">
                  <c:v>42040</c:v>
                </c:pt>
                <c:pt idx="2248">
                  <c:v>42041</c:v>
                </c:pt>
                <c:pt idx="2249">
                  <c:v>42044</c:v>
                </c:pt>
                <c:pt idx="2250">
                  <c:v>42045</c:v>
                </c:pt>
                <c:pt idx="2251">
                  <c:v>42046</c:v>
                </c:pt>
                <c:pt idx="2252">
                  <c:v>42047</c:v>
                </c:pt>
                <c:pt idx="2253">
                  <c:v>42048</c:v>
                </c:pt>
                <c:pt idx="2254">
                  <c:v>42051</c:v>
                </c:pt>
                <c:pt idx="2255">
                  <c:v>42053</c:v>
                </c:pt>
                <c:pt idx="2256">
                  <c:v>42054</c:v>
                </c:pt>
                <c:pt idx="2257">
                  <c:v>42055</c:v>
                </c:pt>
                <c:pt idx="2258">
                  <c:v>42058</c:v>
                </c:pt>
                <c:pt idx="2259">
                  <c:v>42059</c:v>
                </c:pt>
                <c:pt idx="2260">
                  <c:v>42060</c:v>
                </c:pt>
                <c:pt idx="2261">
                  <c:v>42061</c:v>
                </c:pt>
                <c:pt idx="2262">
                  <c:v>42062</c:v>
                </c:pt>
                <c:pt idx="2263">
                  <c:v>42063</c:v>
                </c:pt>
                <c:pt idx="2264">
                  <c:v>42065</c:v>
                </c:pt>
                <c:pt idx="2265">
                  <c:v>42066</c:v>
                </c:pt>
                <c:pt idx="2266">
                  <c:v>42067</c:v>
                </c:pt>
                <c:pt idx="2267">
                  <c:v>42068</c:v>
                </c:pt>
                <c:pt idx="2268">
                  <c:v>42072</c:v>
                </c:pt>
                <c:pt idx="2269">
                  <c:v>42073</c:v>
                </c:pt>
                <c:pt idx="2270">
                  <c:v>42074</c:v>
                </c:pt>
                <c:pt idx="2271">
                  <c:v>42075</c:v>
                </c:pt>
                <c:pt idx="2272">
                  <c:v>42076</c:v>
                </c:pt>
                <c:pt idx="2273">
                  <c:v>42079</c:v>
                </c:pt>
                <c:pt idx="2274">
                  <c:v>42080</c:v>
                </c:pt>
                <c:pt idx="2275">
                  <c:v>42081</c:v>
                </c:pt>
                <c:pt idx="2276">
                  <c:v>42082</c:v>
                </c:pt>
                <c:pt idx="2277">
                  <c:v>42083</c:v>
                </c:pt>
                <c:pt idx="2278">
                  <c:v>42086</c:v>
                </c:pt>
                <c:pt idx="2279">
                  <c:v>42087</c:v>
                </c:pt>
                <c:pt idx="2280">
                  <c:v>42088</c:v>
                </c:pt>
                <c:pt idx="2281">
                  <c:v>42089</c:v>
                </c:pt>
                <c:pt idx="2282">
                  <c:v>42090</c:v>
                </c:pt>
                <c:pt idx="2283">
                  <c:v>42093</c:v>
                </c:pt>
                <c:pt idx="2284">
                  <c:v>42094</c:v>
                </c:pt>
                <c:pt idx="2285">
                  <c:v>42095</c:v>
                </c:pt>
                <c:pt idx="2286">
                  <c:v>42100</c:v>
                </c:pt>
                <c:pt idx="2287">
                  <c:v>42101</c:v>
                </c:pt>
                <c:pt idx="2288">
                  <c:v>42102</c:v>
                </c:pt>
                <c:pt idx="2289">
                  <c:v>42103</c:v>
                </c:pt>
                <c:pt idx="2290">
                  <c:v>42104</c:v>
                </c:pt>
                <c:pt idx="2291">
                  <c:v>42107</c:v>
                </c:pt>
                <c:pt idx="2292">
                  <c:v>42109</c:v>
                </c:pt>
                <c:pt idx="2293">
                  <c:v>42110</c:v>
                </c:pt>
                <c:pt idx="2294">
                  <c:v>42111</c:v>
                </c:pt>
                <c:pt idx="2295">
                  <c:v>42114</c:v>
                </c:pt>
                <c:pt idx="2296">
                  <c:v>42115</c:v>
                </c:pt>
                <c:pt idx="2297">
                  <c:v>42116</c:v>
                </c:pt>
                <c:pt idx="2298">
                  <c:v>42117</c:v>
                </c:pt>
                <c:pt idx="2299">
                  <c:v>42118</c:v>
                </c:pt>
                <c:pt idx="2300">
                  <c:v>42121</c:v>
                </c:pt>
                <c:pt idx="2301">
                  <c:v>42122</c:v>
                </c:pt>
                <c:pt idx="2302">
                  <c:v>42123</c:v>
                </c:pt>
                <c:pt idx="2303">
                  <c:v>42124</c:v>
                </c:pt>
                <c:pt idx="2304">
                  <c:v>42128</c:v>
                </c:pt>
                <c:pt idx="2305">
                  <c:v>42129</c:v>
                </c:pt>
                <c:pt idx="2306">
                  <c:v>42130</c:v>
                </c:pt>
                <c:pt idx="2307">
                  <c:v>42131</c:v>
                </c:pt>
                <c:pt idx="2308">
                  <c:v>42132</c:v>
                </c:pt>
                <c:pt idx="2309">
                  <c:v>42135</c:v>
                </c:pt>
                <c:pt idx="2310">
                  <c:v>42136</c:v>
                </c:pt>
                <c:pt idx="2311">
                  <c:v>42137</c:v>
                </c:pt>
                <c:pt idx="2312">
                  <c:v>42138</c:v>
                </c:pt>
                <c:pt idx="2313">
                  <c:v>42139</c:v>
                </c:pt>
                <c:pt idx="2314">
                  <c:v>42142</c:v>
                </c:pt>
                <c:pt idx="2315">
                  <c:v>42143</c:v>
                </c:pt>
                <c:pt idx="2316">
                  <c:v>42144</c:v>
                </c:pt>
                <c:pt idx="2317">
                  <c:v>42145</c:v>
                </c:pt>
                <c:pt idx="2318">
                  <c:v>42146</c:v>
                </c:pt>
                <c:pt idx="2319">
                  <c:v>42149</c:v>
                </c:pt>
                <c:pt idx="2320">
                  <c:v>42150</c:v>
                </c:pt>
                <c:pt idx="2321">
                  <c:v>42151</c:v>
                </c:pt>
                <c:pt idx="2322">
                  <c:v>42152</c:v>
                </c:pt>
                <c:pt idx="2323">
                  <c:v>42153</c:v>
                </c:pt>
                <c:pt idx="2324">
                  <c:v>42156</c:v>
                </c:pt>
                <c:pt idx="2325">
                  <c:v>42157</c:v>
                </c:pt>
                <c:pt idx="2326">
                  <c:v>42158</c:v>
                </c:pt>
                <c:pt idx="2327">
                  <c:v>42159</c:v>
                </c:pt>
                <c:pt idx="2328">
                  <c:v>42160</c:v>
                </c:pt>
                <c:pt idx="2329">
                  <c:v>42163</c:v>
                </c:pt>
                <c:pt idx="2330">
                  <c:v>42164</c:v>
                </c:pt>
                <c:pt idx="2331">
                  <c:v>42165</c:v>
                </c:pt>
                <c:pt idx="2332">
                  <c:v>42166</c:v>
                </c:pt>
                <c:pt idx="2333">
                  <c:v>42167</c:v>
                </c:pt>
                <c:pt idx="2334">
                  <c:v>42170</c:v>
                </c:pt>
                <c:pt idx="2335">
                  <c:v>42171</c:v>
                </c:pt>
                <c:pt idx="2336">
                  <c:v>42172</c:v>
                </c:pt>
                <c:pt idx="2337">
                  <c:v>42173</c:v>
                </c:pt>
                <c:pt idx="2338">
                  <c:v>42174</c:v>
                </c:pt>
                <c:pt idx="2339">
                  <c:v>42177</c:v>
                </c:pt>
                <c:pt idx="2340">
                  <c:v>42178</c:v>
                </c:pt>
                <c:pt idx="2341">
                  <c:v>42179</c:v>
                </c:pt>
                <c:pt idx="2342">
                  <c:v>42180</c:v>
                </c:pt>
                <c:pt idx="2343">
                  <c:v>42181</c:v>
                </c:pt>
                <c:pt idx="2344">
                  <c:v>42184</c:v>
                </c:pt>
                <c:pt idx="2345">
                  <c:v>42185</c:v>
                </c:pt>
                <c:pt idx="2346">
                  <c:v>42186</c:v>
                </c:pt>
                <c:pt idx="2347">
                  <c:v>42187</c:v>
                </c:pt>
                <c:pt idx="2348">
                  <c:v>42188</c:v>
                </c:pt>
                <c:pt idx="2349">
                  <c:v>42191</c:v>
                </c:pt>
                <c:pt idx="2350">
                  <c:v>42192</c:v>
                </c:pt>
                <c:pt idx="2351">
                  <c:v>42193</c:v>
                </c:pt>
                <c:pt idx="2352">
                  <c:v>42194</c:v>
                </c:pt>
                <c:pt idx="2353">
                  <c:v>42195</c:v>
                </c:pt>
                <c:pt idx="2354">
                  <c:v>42198</c:v>
                </c:pt>
                <c:pt idx="2355">
                  <c:v>42199</c:v>
                </c:pt>
                <c:pt idx="2356">
                  <c:v>42200</c:v>
                </c:pt>
                <c:pt idx="2357">
                  <c:v>42201</c:v>
                </c:pt>
                <c:pt idx="2358">
                  <c:v>42202</c:v>
                </c:pt>
                <c:pt idx="2359">
                  <c:v>42205</c:v>
                </c:pt>
                <c:pt idx="2360">
                  <c:v>42206</c:v>
                </c:pt>
                <c:pt idx="2361">
                  <c:v>42207</c:v>
                </c:pt>
                <c:pt idx="2362">
                  <c:v>42208</c:v>
                </c:pt>
                <c:pt idx="2363">
                  <c:v>42209</c:v>
                </c:pt>
                <c:pt idx="2364">
                  <c:v>42212</c:v>
                </c:pt>
                <c:pt idx="2365">
                  <c:v>42213</c:v>
                </c:pt>
                <c:pt idx="2366">
                  <c:v>42214</c:v>
                </c:pt>
                <c:pt idx="2367">
                  <c:v>42215</c:v>
                </c:pt>
                <c:pt idx="2368">
                  <c:v>42216</c:v>
                </c:pt>
                <c:pt idx="2369">
                  <c:v>42219</c:v>
                </c:pt>
                <c:pt idx="2370">
                  <c:v>42220</c:v>
                </c:pt>
                <c:pt idx="2371">
                  <c:v>42221</c:v>
                </c:pt>
                <c:pt idx="2372">
                  <c:v>42222</c:v>
                </c:pt>
                <c:pt idx="2373">
                  <c:v>42223</c:v>
                </c:pt>
                <c:pt idx="2374">
                  <c:v>42226</c:v>
                </c:pt>
                <c:pt idx="2375">
                  <c:v>42227</c:v>
                </c:pt>
                <c:pt idx="2376">
                  <c:v>42228</c:v>
                </c:pt>
                <c:pt idx="2377">
                  <c:v>42229</c:v>
                </c:pt>
                <c:pt idx="2378">
                  <c:v>42230</c:v>
                </c:pt>
                <c:pt idx="2379">
                  <c:v>42233</c:v>
                </c:pt>
                <c:pt idx="2380">
                  <c:v>42234</c:v>
                </c:pt>
                <c:pt idx="2381">
                  <c:v>42235</c:v>
                </c:pt>
                <c:pt idx="2382">
                  <c:v>42236</c:v>
                </c:pt>
                <c:pt idx="2383">
                  <c:v>42237</c:v>
                </c:pt>
                <c:pt idx="2384">
                  <c:v>42240</c:v>
                </c:pt>
                <c:pt idx="2385">
                  <c:v>42241</c:v>
                </c:pt>
                <c:pt idx="2386">
                  <c:v>42242</c:v>
                </c:pt>
                <c:pt idx="2387">
                  <c:v>42243</c:v>
                </c:pt>
                <c:pt idx="2388">
                  <c:v>42244</c:v>
                </c:pt>
                <c:pt idx="2389">
                  <c:v>42247</c:v>
                </c:pt>
                <c:pt idx="2390">
                  <c:v>42248</c:v>
                </c:pt>
                <c:pt idx="2391">
                  <c:v>42249</c:v>
                </c:pt>
                <c:pt idx="2392">
                  <c:v>42250</c:v>
                </c:pt>
                <c:pt idx="2393">
                  <c:v>42251</c:v>
                </c:pt>
                <c:pt idx="2394">
                  <c:v>42254</c:v>
                </c:pt>
                <c:pt idx="2395">
                  <c:v>42255</c:v>
                </c:pt>
                <c:pt idx="2396">
                  <c:v>42256</c:v>
                </c:pt>
                <c:pt idx="2397">
                  <c:v>42257</c:v>
                </c:pt>
                <c:pt idx="2398">
                  <c:v>42258</c:v>
                </c:pt>
                <c:pt idx="2399">
                  <c:v>42261</c:v>
                </c:pt>
                <c:pt idx="2400">
                  <c:v>42262</c:v>
                </c:pt>
                <c:pt idx="2401">
                  <c:v>42263</c:v>
                </c:pt>
                <c:pt idx="2402">
                  <c:v>42265</c:v>
                </c:pt>
                <c:pt idx="2403">
                  <c:v>42268</c:v>
                </c:pt>
                <c:pt idx="2404">
                  <c:v>42269</c:v>
                </c:pt>
                <c:pt idx="2405">
                  <c:v>42270</c:v>
                </c:pt>
                <c:pt idx="2406">
                  <c:v>42271</c:v>
                </c:pt>
                <c:pt idx="2407">
                  <c:v>42275</c:v>
                </c:pt>
                <c:pt idx="2408">
                  <c:v>42276</c:v>
                </c:pt>
                <c:pt idx="2409">
                  <c:v>42277</c:v>
                </c:pt>
                <c:pt idx="2410">
                  <c:v>42278</c:v>
                </c:pt>
                <c:pt idx="2411">
                  <c:v>42282</c:v>
                </c:pt>
                <c:pt idx="2412">
                  <c:v>42283</c:v>
                </c:pt>
                <c:pt idx="2413">
                  <c:v>42284</c:v>
                </c:pt>
                <c:pt idx="2414">
                  <c:v>42285</c:v>
                </c:pt>
                <c:pt idx="2415">
                  <c:v>42286</c:v>
                </c:pt>
                <c:pt idx="2416">
                  <c:v>42289</c:v>
                </c:pt>
                <c:pt idx="2417">
                  <c:v>42290</c:v>
                </c:pt>
                <c:pt idx="2418">
                  <c:v>42291</c:v>
                </c:pt>
                <c:pt idx="2419">
                  <c:v>42292</c:v>
                </c:pt>
                <c:pt idx="2420">
                  <c:v>42293</c:v>
                </c:pt>
                <c:pt idx="2421">
                  <c:v>42296</c:v>
                </c:pt>
                <c:pt idx="2422">
                  <c:v>42297</c:v>
                </c:pt>
                <c:pt idx="2423">
                  <c:v>42298</c:v>
                </c:pt>
                <c:pt idx="2424">
                  <c:v>42300</c:v>
                </c:pt>
                <c:pt idx="2425">
                  <c:v>42303</c:v>
                </c:pt>
                <c:pt idx="2426">
                  <c:v>42304</c:v>
                </c:pt>
                <c:pt idx="2427">
                  <c:v>42305</c:v>
                </c:pt>
                <c:pt idx="2428">
                  <c:v>42306</c:v>
                </c:pt>
                <c:pt idx="2429">
                  <c:v>42307</c:v>
                </c:pt>
                <c:pt idx="2430">
                  <c:v>42310</c:v>
                </c:pt>
                <c:pt idx="2431">
                  <c:v>42311</c:v>
                </c:pt>
                <c:pt idx="2432">
                  <c:v>42312</c:v>
                </c:pt>
                <c:pt idx="2433">
                  <c:v>42313</c:v>
                </c:pt>
                <c:pt idx="2434">
                  <c:v>42314</c:v>
                </c:pt>
                <c:pt idx="2435">
                  <c:v>42317</c:v>
                </c:pt>
                <c:pt idx="2436">
                  <c:v>42318</c:v>
                </c:pt>
                <c:pt idx="2437">
                  <c:v>42319</c:v>
                </c:pt>
                <c:pt idx="2438">
                  <c:v>42321</c:v>
                </c:pt>
                <c:pt idx="2439">
                  <c:v>42324</c:v>
                </c:pt>
                <c:pt idx="2440">
                  <c:v>42325</c:v>
                </c:pt>
                <c:pt idx="2441">
                  <c:v>42326</c:v>
                </c:pt>
                <c:pt idx="2442">
                  <c:v>42327</c:v>
                </c:pt>
                <c:pt idx="2443">
                  <c:v>42328</c:v>
                </c:pt>
                <c:pt idx="2444">
                  <c:v>42331</c:v>
                </c:pt>
                <c:pt idx="2445">
                  <c:v>42332</c:v>
                </c:pt>
                <c:pt idx="2446">
                  <c:v>42334</c:v>
                </c:pt>
                <c:pt idx="2447">
                  <c:v>42335</c:v>
                </c:pt>
                <c:pt idx="2448">
                  <c:v>42338</c:v>
                </c:pt>
                <c:pt idx="2449">
                  <c:v>42339</c:v>
                </c:pt>
                <c:pt idx="2450">
                  <c:v>42340</c:v>
                </c:pt>
                <c:pt idx="2451">
                  <c:v>42341</c:v>
                </c:pt>
                <c:pt idx="2452">
                  <c:v>42342</c:v>
                </c:pt>
                <c:pt idx="2453">
                  <c:v>42345</c:v>
                </c:pt>
                <c:pt idx="2454">
                  <c:v>42346</c:v>
                </c:pt>
                <c:pt idx="2455">
                  <c:v>42347</c:v>
                </c:pt>
                <c:pt idx="2456">
                  <c:v>42348</c:v>
                </c:pt>
                <c:pt idx="2457">
                  <c:v>42349</c:v>
                </c:pt>
                <c:pt idx="2458">
                  <c:v>42352</c:v>
                </c:pt>
                <c:pt idx="2459">
                  <c:v>42353</c:v>
                </c:pt>
                <c:pt idx="2460">
                  <c:v>42354</c:v>
                </c:pt>
                <c:pt idx="2461">
                  <c:v>42355</c:v>
                </c:pt>
                <c:pt idx="2462">
                  <c:v>42356</c:v>
                </c:pt>
                <c:pt idx="2463">
                  <c:v>42359</c:v>
                </c:pt>
                <c:pt idx="2464">
                  <c:v>42360</c:v>
                </c:pt>
                <c:pt idx="2465">
                  <c:v>42361</c:v>
                </c:pt>
                <c:pt idx="2466">
                  <c:v>42362</c:v>
                </c:pt>
                <c:pt idx="2467">
                  <c:v>42366</c:v>
                </c:pt>
                <c:pt idx="2468">
                  <c:v>42367</c:v>
                </c:pt>
                <c:pt idx="2469">
                  <c:v>42368</c:v>
                </c:pt>
                <c:pt idx="2470">
                  <c:v>42369</c:v>
                </c:pt>
                <c:pt idx="2471">
                  <c:v>42370</c:v>
                </c:pt>
                <c:pt idx="2472">
                  <c:v>42373</c:v>
                </c:pt>
                <c:pt idx="2473">
                  <c:v>42374</c:v>
                </c:pt>
                <c:pt idx="2474">
                  <c:v>42375</c:v>
                </c:pt>
                <c:pt idx="2475">
                  <c:v>42376</c:v>
                </c:pt>
                <c:pt idx="2476">
                  <c:v>42377</c:v>
                </c:pt>
                <c:pt idx="2477">
                  <c:v>42380</c:v>
                </c:pt>
                <c:pt idx="2478">
                  <c:v>42381</c:v>
                </c:pt>
                <c:pt idx="2479">
                  <c:v>42382</c:v>
                </c:pt>
                <c:pt idx="2480">
                  <c:v>42383</c:v>
                </c:pt>
                <c:pt idx="2481">
                  <c:v>42384</c:v>
                </c:pt>
                <c:pt idx="2482">
                  <c:v>42387</c:v>
                </c:pt>
                <c:pt idx="2483">
                  <c:v>42388</c:v>
                </c:pt>
                <c:pt idx="2484">
                  <c:v>42389</c:v>
                </c:pt>
                <c:pt idx="2485">
                  <c:v>42390</c:v>
                </c:pt>
                <c:pt idx="2486">
                  <c:v>42391</c:v>
                </c:pt>
                <c:pt idx="2487">
                  <c:v>42394</c:v>
                </c:pt>
                <c:pt idx="2488">
                  <c:v>42396</c:v>
                </c:pt>
                <c:pt idx="2489">
                  <c:v>42397</c:v>
                </c:pt>
                <c:pt idx="2490">
                  <c:v>42398</c:v>
                </c:pt>
                <c:pt idx="2491">
                  <c:v>42401</c:v>
                </c:pt>
                <c:pt idx="2492">
                  <c:v>42402</c:v>
                </c:pt>
                <c:pt idx="2493">
                  <c:v>42403</c:v>
                </c:pt>
                <c:pt idx="2494">
                  <c:v>42404</c:v>
                </c:pt>
                <c:pt idx="2495">
                  <c:v>42405</c:v>
                </c:pt>
                <c:pt idx="2496">
                  <c:v>42408</c:v>
                </c:pt>
                <c:pt idx="2497">
                  <c:v>42409</c:v>
                </c:pt>
                <c:pt idx="2498">
                  <c:v>42410</c:v>
                </c:pt>
                <c:pt idx="2499">
                  <c:v>42411</c:v>
                </c:pt>
                <c:pt idx="2500">
                  <c:v>42412</c:v>
                </c:pt>
                <c:pt idx="2501">
                  <c:v>42415</c:v>
                </c:pt>
                <c:pt idx="2502">
                  <c:v>42416</c:v>
                </c:pt>
                <c:pt idx="2503">
                  <c:v>42417</c:v>
                </c:pt>
                <c:pt idx="2504">
                  <c:v>42418</c:v>
                </c:pt>
                <c:pt idx="2505">
                  <c:v>42419</c:v>
                </c:pt>
                <c:pt idx="2506">
                  <c:v>42422</c:v>
                </c:pt>
                <c:pt idx="2507">
                  <c:v>42423</c:v>
                </c:pt>
                <c:pt idx="2508">
                  <c:v>42424</c:v>
                </c:pt>
                <c:pt idx="2509">
                  <c:v>42425</c:v>
                </c:pt>
                <c:pt idx="2510">
                  <c:v>42426</c:v>
                </c:pt>
                <c:pt idx="2511">
                  <c:v>42429</c:v>
                </c:pt>
                <c:pt idx="2512">
                  <c:v>42430</c:v>
                </c:pt>
                <c:pt idx="2513">
                  <c:v>42431</c:v>
                </c:pt>
                <c:pt idx="2514">
                  <c:v>42432</c:v>
                </c:pt>
                <c:pt idx="2515">
                  <c:v>42433</c:v>
                </c:pt>
                <c:pt idx="2516">
                  <c:v>42437</c:v>
                </c:pt>
                <c:pt idx="2517">
                  <c:v>42438</c:v>
                </c:pt>
                <c:pt idx="2518">
                  <c:v>42439</c:v>
                </c:pt>
                <c:pt idx="2519">
                  <c:v>42440</c:v>
                </c:pt>
                <c:pt idx="2520">
                  <c:v>42443</c:v>
                </c:pt>
                <c:pt idx="2521">
                  <c:v>42444</c:v>
                </c:pt>
                <c:pt idx="2522">
                  <c:v>42445</c:v>
                </c:pt>
                <c:pt idx="2523">
                  <c:v>42446</c:v>
                </c:pt>
                <c:pt idx="2524">
                  <c:v>42447</c:v>
                </c:pt>
                <c:pt idx="2525">
                  <c:v>42450</c:v>
                </c:pt>
                <c:pt idx="2526">
                  <c:v>42451</c:v>
                </c:pt>
                <c:pt idx="2527">
                  <c:v>42452</c:v>
                </c:pt>
                <c:pt idx="2528">
                  <c:v>42457</c:v>
                </c:pt>
                <c:pt idx="2529">
                  <c:v>42458</c:v>
                </c:pt>
                <c:pt idx="2530">
                  <c:v>42459</c:v>
                </c:pt>
                <c:pt idx="2531">
                  <c:v>42460</c:v>
                </c:pt>
                <c:pt idx="2532">
                  <c:v>42461</c:v>
                </c:pt>
                <c:pt idx="2533">
                  <c:v>42464</c:v>
                </c:pt>
                <c:pt idx="2534">
                  <c:v>42465</c:v>
                </c:pt>
                <c:pt idx="2535">
                  <c:v>42466</c:v>
                </c:pt>
                <c:pt idx="2536">
                  <c:v>42467</c:v>
                </c:pt>
                <c:pt idx="2537">
                  <c:v>42468</c:v>
                </c:pt>
                <c:pt idx="2538">
                  <c:v>42471</c:v>
                </c:pt>
                <c:pt idx="2539">
                  <c:v>42472</c:v>
                </c:pt>
                <c:pt idx="2540">
                  <c:v>42473</c:v>
                </c:pt>
                <c:pt idx="2541">
                  <c:v>42478</c:v>
                </c:pt>
                <c:pt idx="2542">
                  <c:v>42480</c:v>
                </c:pt>
                <c:pt idx="2543">
                  <c:v>42481</c:v>
                </c:pt>
                <c:pt idx="2544">
                  <c:v>42482</c:v>
                </c:pt>
                <c:pt idx="2545">
                  <c:v>42485</c:v>
                </c:pt>
                <c:pt idx="2546">
                  <c:v>42486</c:v>
                </c:pt>
                <c:pt idx="2547">
                  <c:v>42487</c:v>
                </c:pt>
                <c:pt idx="2548">
                  <c:v>42488</c:v>
                </c:pt>
                <c:pt idx="2549">
                  <c:v>42489</c:v>
                </c:pt>
                <c:pt idx="2550">
                  <c:v>42492</c:v>
                </c:pt>
                <c:pt idx="2551">
                  <c:v>42493</c:v>
                </c:pt>
                <c:pt idx="2552">
                  <c:v>42494</c:v>
                </c:pt>
                <c:pt idx="2553">
                  <c:v>42495</c:v>
                </c:pt>
                <c:pt idx="2554">
                  <c:v>42496</c:v>
                </c:pt>
                <c:pt idx="2555">
                  <c:v>42499</c:v>
                </c:pt>
                <c:pt idx="2556">
                  <c:v>42500</c:v>
                </c:pt>
                <c:pt idx="2557">
                  <c:v>42501</c:v>
                </c:pt>
                <c:pt idx="2558">
                  <c:v>42502</c:v>
                </c:pt>
                <c:pt idx="2559">
                  <c:v>42503</c:v>
                </c:pt>
                <c:pt idx="2560">
                  <c:v>42506</c:v>
                </c:pt>
                <c:pt idx="2561">
                  <c:v>42507</c:v>
                </c:pt>
                <c:pt idx="2562">
                  <c:v>42508</c:v>
                </c:pt>
                <c:pt idx="2563">
                  <c:v>42509</c:v>
                </c:pt>
                <c:pt idx="2564">
                  <c:v>42510</c:v>
                </c:pt>
                <c:pt idx="2565">
                  <c:v>42513</c:v>
                </c:pt>
                <c:pt idx="2566">
                  <c:v>42514</c:v>
                </c:pt>
                <c:pt idx="2567">
                  <c:v>42515</c:v>
                </c:pt>
                <c:pt idx="2568">
                  <c:v>42516</c:v>
                </c:pt>
                <c:pt idx="2569">
                  <c:v>42517</c:v>
                </c:pt>
                <c:pt idx="2570">
                  <c:v>42520</c:v>
                </c:pt>
                <c:pt idx="2571">
                  <c:v>42521</c:v>
                </c:pt>
                <c:pt idx="2572">
                  <c:v>42522</c:v>
                </c:pt>
                <c:pt idx="2573">
                  <c:v>42523</c:v>
                </c:pt>
                <c:pt idx="2574">
                  <c:v>42524</c:v>
                </c:pt>
                <c:pt idx="2575">
                  <c:v>42527</c:v>
                </c:pt>
                <c:pt idx="2576">
                  <c:v>42528</c:v>
                </c:pt>
                <c:pt idx="2577">
                  <c:v>42529</c:v>
                </c:pt>
                <c:pt idx="2578">
                  <c:v>42530</c:v>
                </c:pt>
                <c:pt idx="2579">
                  <c:v>42531</c:v>
                </c:pt>
                <c:pt idx="2580">
                  <c:v>42534</c:v>
                </c:pt>
                <c:pt idx="2581">
                  <c:v>42535</c:v>
                </c:pt>
                <c:pt idx="2582">
                  <c:v>42536</c:v>
                </c:pt>
                <c:pt idx="2583">
                  <c:v>42537</c:v>
                </c:pt>
                <c:pt idx="2584">
                  <c:v>42538</c:v>
                </c:pt>
                <c:pt idx="2585">
                  <c:v>42541</c:v>
                </c:pt>
                <c:pt idx="2586">
                  <c:v>42542</c:v>
                </c:pt>
                <c:pt idx="2587">
                  <c:v>42543</c:v>
                </c:pt>
                <c:pt idx="2588">
                  <c:v>42544</c:v>
                </c:pt>
                <c:pt idx="2589">
                  <c:v>42545</c:v>
                </c:pt>
                <c:pt idx="2590">
                  <c:v>42548</c:v>
                </c:pt>
                <c:pt idx="2591">
                  <c:v>42549</c:v>
                </c:pt>
                <c:pt idx="2592">
                  <c:v>42550</c:v>
                </c:pt>
                <c:pt idx="2593">
                  <c:v>42551</c:v>
                </c:pt>
                <c:pt idx="2594">
                  <c:v>42552</c:v>
                </c:pt>
                <c:pt idx="2595">
                  <c:v>42555</c:v>
                </c:pt>
                <c:pt idx="2596">
                  <c:v>42556</c:v>
                </c:pt>
                <c:pt idx="2597">
                  <c:v>42558</c:v>
                </c:pt>
                <c:pt idx="2598">
                  <c:v>42559</c:v>
                </c:pt>
                <c:pt idx="2599">
                  <c:v>42562</c:v>
                </c:pt>
                <c:pt idx="2600">
                  <c:v>42563</c:v>
                </c:pt>
                <c:pt idx="2601">
                  <c:v>42564</c:v>
                </c:pt>
                <c:pt idx="2602">
                  <c:v>42565</c:v>
                </c:pt>
                <c:pt idx="2603">
                  <c:v>42566</c:v>
                </c:pt>
                <c:pt idx="2604">
                  <c:v>42569</c:v>
                </c:pt>
                <c:pt idx="2605">
                  <c:v>42570</c:v>
                </c:pt>
                <c:pt idx="2606">
                  <c:v>42571</c:v>
                </c:pt>
                <c:pt idx="2607">
                  <c:v>42572</c:v>
                </c:pt>
                <c:pt idx="2608">
                  <c:v>42573</c:v>
                </c:pt>
                <c:pt idx="2609">
                  <c:v>42576</c:v>
                </c:pt>
                <c:pt idx="2610">
                  <c:v>42577</c:v>
                </c:pt>
                <c:pt idx="2611">
                  <c:v>42578</c:v>
                </c:pt>
                <c:pt idx="2612">
                  <c:v>42579</c:v>
                </c:pt>
                <c:pt idx="2613">
                  <c:v>42580</c:v>
                </c:pt>
                <c:pt idx="2614">
                  <c:v>42583</c:v>
                </c:pt>
                <c:pt idx="2615">
                  <c:v>42584</c:v>
                </c:pt>
                <c:pt idx="2616">
                  <c:v>42585</c:v>
                </c:pt>
                <c:pt idx="2617">
                  <c:v>42586</c:v>
                </c:pt>
                <c:pt idx="2618">
                  <c:v>42587</c:v>
                </c:pt>
                <c:pt idx="2619">
                  <c:v>42590</c:v>
                </c:pt>
                <c:pt idx="2620">
                  <c:v>42591</c:v>
                </c:pt>
                <c:pt idx="2621">
                  <c:v>42592</c:v>
                </c:pt>
                <c:pt idx="2622">
                  <c:v>42593</c:v>
                </c:pt>
                <c:pt idx="2623">
                  <c:v>42594</c:v>
                </c:pt>
                <c:pt idx="2624">
                  <c:v>42598</c:v>
                </c:pt>
                <c:pt idx="2625">
                  <c:v>42599</c:v>
                </c:pt>
                <c:pt idx="2626">
                  <c:v>42600</c:v>
                </c:pt>
                <c:pt idx="2627">
                  <c:v>42601</c:v>
                </c:pt>
                <c:pt idx="2628">
                  <c:v>42604</c:v>
                </c:pt>
                <c:pt idx="2629">
                  <c:v>42605</c:v>
                </c:pt>
                <c:pt idx="2630">
                  <c:v>42606</c:v>
                </c:pt>
                <c:pt idx="2631">
                  <c:v>42607</c:v>
                </c:pt>
                <c:pt idx="2632">
                  <c:v>42608</c:v>
                </c:pt>
                <c:pt idx="2633">
                  <c:v>42611</c:v>
                </c:pt>
                <c:pt idx="2634">
                  <c:v>42612</c:v>
                </c:pt>
                <c:pt idx="2635">
                  <c:v>42613</c:v>
                </c:pt>
                <c:pt idx="2636">
                  <c:v>42614</c:v>
                </c:pt>
                <c:pt idx="2637">
                  <c:v>42615</c:v>
                </c:pt>
                <c:pt idx="2638">
                  <c:v>42619</c:v>
                </c:pt>
                <c:pt idx="2639">
                  <c:v>42620</c:v>
                </c:pt>
                <c:pt idx="2640">
                  <c:v>42621</c:v>
                </c:pt>
                <c:pt idx="2641">
                  <c:v>42622</c:v>
                </c:pt>
                <c:pt idx="2642">
                  <c:v>42625</c:v>
                </c:pt>
                <c:pt idx="2643">
                  <c:v>42627</c:v>
                </c:pt>
                <c:pt idx="2644">
                  <c:v>42628</c:v>
                </c:pt>
                <c:pt idx="2645">
                  <c:v>42629</c:v>
                </c:pt>
                <c:pt idx="2646">
                  <c:v>42632</c:v>
                </c:pt>
                <c:pt idx="2647">
                  <c:v>42633</c:v>
                </c:pt>
                <c:pt idx="2648">
                  <c:v>42634</c:v>
                </c:pt>
                <c:pt idx="2649">
                  <c:v>42635</c:v>
                </c:pt>
                <c:pt idx="2650">
                  <c:v>42636</c:v>
                </c:pt>
                <c:pt idx="2651">
                  <c:v>42639</c:v>
                </c:pt>
                <c:pt idx="2652">
                  <c:v>42640</c:v>
                </c:pt>
                <c:pt idx="2653">
                  <c:v>42641</c:v>
                </c:pt>
                <c:pt idx="2654">
                  <c:v>42642</c:v>
                </c:pt>
                <c:pt idx="2655">
                  <c:v>42643</c:v>
                </c:pt>
                <c:pt idx="2656">
                  <c:v>42646</c:v>
                </c:pt>
                <c:pt idx="2657">
                  <c:v>42647</c:v>
                </c:pt>
                <c:pt idx="2658">
                  <c:v>42648</c:v>
                </c:pt>
                <c:pt idx="2659">
                  <c:v>42649</c:v>
                </c:pt>
                <c:pt idx="2660">
                  <c:v>42650</c:v>
                </c:pt>
                <c:pt idx="2661">
                  <c:v>42653</c:v>
                </c:pt>
                <c:pt idx="2662">
                  <c:v>42656</c:v>
                </c:pt>
                <c:pt idx="2663">
                  <c:v>42657</c:v>
                </c:pt>
                <c:pt idx="2664">
                  <c:v>42660</c:v>
                </c:pt>
                <c:pt idx="2665">
                  <c:v>42661</c:v>
                </c:pt>
                <c:pt idx="2666">
                  <c:v>42662</c:v>
                </c:pt>
                <c:pt idx="2667">
                  <c:v>42663</c:v>
                </c:pt>
                <c:pt idx="2668">
                  <c:v>42664</c:v>
                </c:pt>
                <c:pt idx="2669">
                  <c:v>42667</c:v>
                </c:pt>
                <c:pt idx="2670">
                  <c:v>42668</c:v>
                </c:pt>
                <c:pt idx="2671">
                  <c:v>42669</c:v>
                </c:pt>
                <c:pt idx="2672">
                  <c:v>42670</c:v>
                </c:pt>
                <c:pt idx="2673">
                  <c:v>42671</c:v>
                </c:pt>
                <c:pt idx="2674">
                  <c:v>42673</c:v>
                </c:pt>
                <c:pt idx="2675">
                  <c:v>42675</c:v>
                </c:pt>
                <c:pt idx="2676">
                  <c:v>42676</c:v>
                </c:pt>
                <c:pt idx="2677">
                  <c:v>42677</c:v>
                </c:pt>
                <c:pt idx="2678">
                  <c:v>42678</c:v>
                </c:pt>
                <c:pt idx="2679">
                  <c:v>42681</c:v>
                </c:pt>
                <c:pt idx="2680">
                  <c:v>42682</c:v>
                </c:pt>
                <c:pt idx="2681">
                  <c:v>42683</c:v>
                </c:pt>
                <c:pt idx="2682">
                  <c:v>42684</c:v>
                </c:pt>
                <c:pt idx="2683">
                  <c:v>42685</c:v>
                </c:pt>
                <c:pt idx="2684">
                  <c:v>42689</c:v>
                </c:pt>
                <c:pt idx="2685">
                  <c:v>42690</c:v>
                </c:pt>
                <c:pt idx="2686">
                  <c:v>42691</c:v>
                </c:pt>
                <c:pt idx="2687">
                  <c:v>42692</c:v>
                </c:pt>
                <c:pt idx="2688">
                  <c:v>42695</c:v>
                </c:pt>
                <c:pt idx="2689">
                  <c:v>42696</c:v>
                </c:pt>
                <c:pt idx="2690">
                  <c:v>42697</c:v>
                </c:pt>
                <c:pt idx="2691">
                  <c:v>42698</c:v>
                </c:pt>
                <c:pt idx="2692">
                  <c:v>42699</c:v>
                </c:pt>
                <c:pt idx="2693">
                  <c:v>42702</c:v>
                </c:pt>
                <c:pt idx="2694">
                  <c:v>42703</c:v>
                </c:pt>
                <c:pt idx="2695">
                  <c:v>42704</c:v>
                </c:pt>
                <c:pt idx="2696">
                  <c:v>42705</c:v>
                </c:pt>
                <c:pt idx="2697">
                  <c:v>42706</c:v>
                </c:pt>
                <c:pt idx="2698">
                  <c:v>42709</c:v>
                </c:pt>
                <c:pt idx="2699">
                  <c:v>42710</c:v>
                </c:pt>
                <c:pt idx="2700">
                  <c:v>42711</c:v>
                </c:pt>
                <c:pt idx="2701">
                  <c:v>42712</c:v>
                </c:pt>
                <c:pt idx="2702">
                  <c:v>42713</c:v>
                </c:pt>
                <c:pt idx="2703">
                  <c:v>42716</c:v>
                </c:pt>
                <c:pt idx="2704">
                  <c:v>42717</c:v>
                </c:pt>
                <c:pt idx="2705">
                  <c:v>42718</c:v>
                </c:pt>
                <c:pt idx="2706">
                  <c:v>42719</c:v>
                </c:pt>
                <c:pt idx="2707">
                  <c:v>42720</c:v>
                </c:pt>
                <c:pt idx="2708">
                  <c:v>42723</c:v>
                </c:pt>
                <c:pt idx="2709">
                  <c:v>42724</c:v>
                </c:pt>
                <c:pt idx="2710">
                  <c:v>42725</c:v>
                </c:pt>
                <c:pt idx="2711">
                  <c:v>42726</c:v>
                </c:pt>
                <c:pt idx="2712">
                  <c:v>42727</c:v>
                </c:pt>
                <c:pt idx="2713">
                  <c:v>42730</c:v>
                </c:pt>
                <c:pt idx="2714">
                  <c:v>42731</c:v>
                </c:pt>
                <c:pt idx="2715">
                  <c:v>42732</c:v>
                </c:pt>
                <c:pt idx="2716">
                  <c:v>42733</c:v>
                </c:pt>
                <c:pt idx="2717">
                  <c:v>42734</c:v>
                </c:pt>
                <c:pt idx="2718">
                  <c:v>42737</c:v>
                </c:pt>
                <c:pt idx="2719">
                  <c:v>42738</c:v>
                </c:pt>
                <c:pt idx="2720">
                  <c:v>42739</c:v>
                </c:pt>
                <c:pt idx="2721">
                  <c:v>42740</c:v>
                </c:pt>
                <c:pt idx="2722">
                  <c:v>42741</c:v>
                </c:pt>
                <c:pt idx="2723">
                  <c:v>42744</c:v>
                </c:pt>
                <c:pt idx="2724">
                  <c:v>42745</c:v>
                </c:pt>
                <c:pt idx="2725">
                  <c:v>42746</c:v>
                </c:pt>
                <c:pt idx="2726">
                  <c:v>42747</c:v>
                </c:pt>
                <c:pt idx="2727">
                  <c:v>42748</c:v>
                </c:pt>
                <c:pt idx="2728">
                  <c:v>42751</c:v>
                </c:pt>
                <c:pt idx="2729">
                  <c:v>42752</c:v>
                </c:pt>
                <c:pt idx="2730">
                  <c:v>42753</c:v>
                </c:pt>
                <c:pt idx="2731">
                  <c:v>42754</c:v>
                </c:pt>
                <c:pt idx="2732">
                  <c:v>42755</c:v>
                </c:pt>
                <c:pt idx="2733">
                  <c:v>42758</c:v>
                </c:pt>
                <c:pt idx="2734">
                  <c:v>42759</c:v>
                </c:pt>
                <c:pt idx="2735">
                  <c:v>42760</c:v>
                </c:pt>
                <c:pt idx="2736">
                  <c:v>42762</c:v>
                </c:pt>
                <c:pt idx="2737">
                  <c:v>42765</c:v>
                </c:pt>
                <c:pt idx="2738">
                  <c:v>42766</c:v>
                </c:pt>
                <c:pt idx="2739">
                  <c:v>42767</c:v>
                </c:pt>
                <c:pt idx="2740">
                  <c:v>42768</c:v>
                </c:pt>
                <c:pt idx="2741">
                  <c:v>42769</c:v>
                </c:pt>
                <c:pt idx="2742">
                  <c:v>42772</c:v>
                </c:pt>
                <c:pt idx="2743">
                  <c:v>42773</c:v>
                </c:pt>
                <c:pt idx="2744">
                  <c:v>42774</c:v>
                </c:pt>
                <c:pt idx="2745">
                  <c:v>42775</c:v>
                </c:pt>
                <c:pt idx="2746">
                  <c:v>42776</c:v>
                </c:pt>
                <c:pt idx="2747">
                  <c:v>42779</c:v>
                </c:pt>
                <c:pt idx="2748">
                  <c:v>42780</c:v>
                </c:pt>
                <c:pt idx="2749">
                  <c:v>42781</c:v>
                </c:pt>
                <c:pt idx="2750">
                  <c:v>42782</c:v>
                </c:pt>
                <c:pt idx="2751">
                  <c:v>42783</c:v>
                </c:pt>
                <c:pt idx="2752">
                  <c:v>42786</c:v>
                </c:pt>
                <c:pt idx="2753">
                  <c:v>42787</c:v>
                </c:pt>
                <c:pt idx="2754">
                  <c:v>42788</c:v>
                </c:pt>
                <c:pt idx="2755">
                  <c:v>42789</c:v>
                </c:pt>
                <c:pt idx="2756">
                  <c:v>42793</c:v>
                </c:pt>
                <c:pt idx="2757">
                  <c:v>42794</c:v>
                </c:pt>
                <c:pt idx="2758">
                  <c:v>42795</c:v>
                </c:pt>
                <c:pt idx="2759">
                  <c:v>42796</c:v>
                </c:pt>
                <c:pt idx="2760">
                  <c:v>42797</c:v>
                </c:pt>
                <c:pt idx="2761">
                  <c:v>42800</c:v>
                </c:pt>
                <c:pt idx="2762">
                  <c:v>42801</c:v>
                </c:pt>
                <c:pt idx="2763">
                  <c:v>42802</c:v>
                </c:pt>
                <c:pt idx="2764">
                  <c:v>42803</c:v>
                </c:pt>
                <c:pt idx="2765">
                  <c:v>42804</c:v>
                </c:pt>
                <c:pt idx="2766">
                  <c:v>42808</c:v>
                </c:pt>
                <c:pt idx="2767">
                  <c:v>42809</c:v>
                </c:pt>
                <c:pt idx="2768">
                  <c:v>42810</c:v>
                </c:pt>
                <c:pt idx="2769">
                  <c:v>42811</c:v>
                </c:pt>
                <c:pt idx="2770">
                  <c:v>42814</c:v>
                </c:pt>
                <c:pt idx="2771">
                  <c:v>42815</c:v>
                </c:pt>
                <c:pt idx="2772">
                  <c:v>42816</c:v>
                </c:pt>
                <c:pt idx="2773">
                  <c:v>42817</c:v>
                </c:pt>
                <c:pt idx="2774">
                  <c:v>42818</c:v>
                </c:pt>
                <c:pt idx="2775">
                  <c:v>42821</c:v>
                </c:pt>
                <c:pt idx="2776">
                  <c:v>42822</c:v>
                </c:pt>
                <c:pt idx="2777">
                  <c:v>42823</c:v>
                </c:pt>
                <c:pt idx="2778">
                  <c:v>42824</c:v>
                </c:pt>
                <c:pt idx="2779">
                  <c:v>42825</c:v>
                </c:pt>
                <c:pt idx="2780">
                  <c:v>42828</c:v>
                </c:pt>
                <c:pt idx="2781">
                  <c:v>42830</c:v>
                </c:pt>
                <c:pt idx="2782">
                  <c:v>42831</c:v>
                </c:pt>
                <c:pt idx="2783">
                  <c:v>42832</c:v>
                </c:pt>
                <c:pt idx="2784">
                  <c:v>42835</c:v>
                </c:pt>
                <c:pt idx="2785">
                  <c:v>42836</c:v>
                </c:pt>
                <c:pt idx="2786">
                  <c:v>42837</c:v>
                </c:pt>
                <c:pt idx="2787">
                  <c:v>42838</c:v>
                </c:pt>
                <c:pt idx="2788">
                  <c:v>42842</c:v>
                </c:pt>
                <c:pt idx="2789">
                  <c:v>42843</c:v>
                </c:pt>
                <c:pt idx="2790">
                  <c:v>42844</c:v>
                </c:pt>
                <c:pt idx="2791">
                  <c:v>42845</c:v>
                </c:pt>
                <c:pt idx="2792">
                  <c:v>42846</c:v>
                </c:pt>
                <c:pt idx="2793">
                  <c:v>42849</c:v>
                </c:pt>
                <c:pt idx="2794">
                  <c:v>42850</c:v>
                </c:pt>
                <c:pt idx="2795">
                  <c:v>42851</c:v>
                </c:pt>
                <c:pt idx="2796">
                  <c:v>42852</c:v>
                </c:pt>
                <c:pt idx="2797">
                  <c:v>42853</c:v>
                </c:pt>
                <c:pt idx="2798">
                  <c:v>42857</c:v>
                </c:pt>
                <c:pt idx="2799">
                  <c:v>42858</c:v>
                </c:pt>
                <c:pt idx="2800">
                  <c:v>42859</c:v>
                </c:pt>
                <c:pt idx="2801">
                  <c:v>42860</c:v>
                </c:pt>
                <c:pt idx="2802">
                  <c:v>42863</c:v>
                </c:pt>
                <c:pt idx="2803">
                  <c:v>42864</c:v>
                </c:pt>
                <c:pt idx="2804">
                  <c:v>42865</c:v>
                </c:pt>
                <c:pt idx="2805">
                  <c:v>42866</c:v>
                </c:pt>
                <c:pt idx="2806">
                  <c:v>42867</c:v>
                </c:pt>
                <c:pt idx="2807">
                  <c:v>42870</c:v>
                </c:pt>
                <c:pt idx="2808">
                  <c:v>42871</c:v>
                </c:pt>
                <c:pt idx="2809">
                  <c:v>42872</c:v>
                </c:pt>
                <c:pt idx="2810">
                  <c:v>42873</c:v>
                </c:pt>
                <c:pt idx="2811">
                  <c:v>42874</c:v>
                </c:pt>
                <c:pt idx="2812">
                  <c:v>42877</c:v>
                </c:pt>
                <c:pt idx="2813">
                  <c:v>42878</c:v>
                </c:pt>
                <c:pt idx="2814">
                  <c:v>42879</c:v>
                </c:pt>
                <c:pt idx="2815">
                  <c:v>42880</c:v>
                </c:pt>
                <c:pt idx="2816">
                  <c:v>42881</c:v>
                </c:pt>
                <c:pt idx="2817">
                  <c:v>42884</c:v>
                </c:pt>
                <c:pt idx="2818">
                  <c:v>42885</c:v>
                </c:pt>
                <c:pt idx="2819">
                  <c:v>42886</c:v>
                </c:pt>
                <c:pt idx="2820">
                  <c:v>42887</c:v>
                </c:pt>
                <c:pt idx="2821">
                  <c:v>42888</c:v>
                </c:pt>
                <c:pt idx="2822">
                  <c:v>42891</c:v>
                </c:pt>
                <c:pt idx="2823">
                  <c:v>42892</c:v>
                </c:pt>
                <c:pt idx="2824">
                  <c:v>42893</c:v>
                </c:pt>
                <c:pt idx="2825">
                  <c:v>42894</c:v>
                </c:pt>
                <c:pt idx="2826">
                  <c:v>42895</c:v>
                </c:pt>
                <c:pt idx="2827">
                  <c:v>42898</c:v>
                </c:pt>
                <c:pt idx="2828">
                  <c:v>42899</c:v>
                </c:pt>
                <c:pt idx="2829">
                  <c:v>42900</c:v>
                </c:pt>
                <c:pt idx="2830">
                  <c:v>42901</c:v>
                </c:pt>
                <c:pt idx="2831">
                  <c:v>42902</c:v>
                </c:pt>
                <c:pt idx="2832">
                  <c:v>42905</c:v>
                </c:pt>
                <c:pt idx="2833">
                  <c:v>42906</c:v>
                </c:pt>
                <c:pt idx="2834">
                  <c:v>42907</c:v>
                </c:pt>
                <c:pt idx="2835">
                  <c:v>42908</c:v>
                </c:pt>
                <c:pt idx="2836">
                  <c:v>42909</c:v>
                </c:pt>
                <c:pt idx="2837">
                  <c:v>42913</c:v>
                </c:pt>
                <c:pt idx="2838">
                  <c:v>42914</c:v>
                </c:pt>
                <c:pt idx="2839">
                  <c:v>42915</c:v>
                </c:pt>
                <c:pt idx="2840">
                  <c:v>42916</c:v>
                </c:pt>
                <c:pt idx="2841">
                  <c:v>42919</c:v>
                </c:pt>
                <c:pt idx="2842">
                  <c:v>42920</c:v>
                </c:pt>
                <c:pt idx="2843">
                  <c:v>42921</c:v>
                </c:pt>
                <c:pt idx="2844">
                  <c:v>42922</c:v>
                </c:pt>
                <c:pt idx="2845">
                  <c:v>42923</c:v>
                </c:pt>
                <c:pt idx="2846">
                  <c:v>42926</c:v>
                </c:pt>
                <c:pt idx="2847">
                  <c:v>42927</c:v>
                </c:pt>
                <c:pt idx="2848">
                  <c:v>42928</c:v>
                </c:pt>
                <c:pt idx="2849">
                  <c:v>42929</c:v>
                </c:pt>
                <c:pt idx="2850">
                  <c:v>42930</c:v>
                </c:pt>
                <c:pt idx="2851">
                  <c:v>42933</c:v>
                </c:pt>
                <c:pt idx="2852">
                  <c:v>42934</c:v>
                </c:pt>
                <c:pt idx="2853">
                  <c:v>42935</c:v>
                </c:pt>
                <c:pt idx="2854">
                  <c:v>42936</c:v>
                </c:pt>
                <c:pt idx="2855">
                  <c:v>42937</c:v>
                </c:pt>
                <c:pt idx="2856">
                  <c:v>42940</c:v>
                </c:pt>
                <c:pt idx="2857">
                  <c:v>42941</c:v>
                </c:pt>
                <c:pt idx="2858">
                  <c:v>42942</c:v>
                </c:pt>
                <c:pt idx="2859">
                  <c:v>42943</c:v>
                </c:pt>
                <c:pt idx="2860">
                  <c:v>42944</c:v>
                </c:pt>
                <c:pt idx="2861">
                  <c:v>42947</c:v>
                </c:pt>
                <c:pt idx="2862">
                  <c:v>42948</c:v>
                </c:pt>
                <c:pt idx="2863">
                  <c:v>42949</c:v>
                </c:pt>
                <c:pt idx="2864">
                  <c:v>42950</c:v>
                </c:pt>
                <c:pt idx="2865">
                  <c:v>42951</c:v>
                </c:pt>
                <c:pt idx="2866">
                  <c:v>42954</c:v>
                </c:pt>
                <c:pt idx="2867">
                  <c:v>42955</c:v>
                </c:pt>
                <c:pt idx="2868">
                  <c:v>42956</c:v>
                </c:pt>
                <c:pt idx="2869">
                  <c:v>42957</c:v>
                </c:pt>
                <c:pt idx="2870">
                  <c:v>42958</c:v>
                </c:pt>
                <c:pt idx="2871">
                  <c:v>42961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8</c:v>
                </c:pt>
                <c:pt idx="2876">
                  <c:v>42969</c:v>
                </c:pt>
                <c:pt idx="2877">
                  <c:v>42970</c:v>
                </c:pt>
                <c:pt idx="2878">
                  <c:v>42971</c:v>
                </c:pt>
                <c:pt idx="2879">
                  <c:v>42975</c:v>
                </c:pt>
                <c:pt idx="2880">
                  <c:v>42976</c:v>
                </c:pt>
                <c:pt idx="2881">
                  <c:v>42977</c:v>
                </c:pt>
                <c:pt idx="2882">
                  <c:v>42978</c:v>
                </c:pt>
                <c:pt idx="2883">
                  <c:v>42979</c:v>
                </c:pt>
                <c:pt idx="2884">
                  <c:v>42982</c:v>
                </c:pt>
                <c:pt idx="2885">
                  <c:v>42983</c:v>
                </c:pt>
                <c:pt idx="2886">
                  <c:v>42984</c:v>
                </c:pt>
                <c:pt idx="2887">
                  <c:v>42985</c:v>
                </c:pt>
                <c:pt idx="2888">
                  <c:v>42986</c:v>
                </c:pt>
                <c:pt idx="2889">
                  <c:v>42989</c:v>
                </c:pt>
                <c:pt idx="2890">
                  <c:v>42990</c:v>
                </c:pt>
                <c:pt idx="2891">
                  <c:v>42991</c:v>
                </c:pt>
                <c:pt idx="2892">
                  <c:v>42992</c:v>
                </c:pt>
                <c:pt idx="2893">
                  <c:v>42993</c:v>
                </c:pt>
                <c:pt idx="2894">
                  <c:v>42996</c:v>
                </c:pt>
                <c:pt idx="2895">
                  <c:v>42997</c:v>
                </c:pt>
                <c:pt idx="2896">
                  <c:v>42998</c:v>
                </c:pt>
                <c:pt idx="2897">
                  <c:v>42999</c:v>
                </c:pt>
                <c:pt idx="2898">
                  <c:v>43000</c:v>
                </c:pt>
                <c:pt idx="2899">
                  <c:v>43003</c:v>
                </c:pt>
                <c:pt idx="2900">
                  <c:v>43004</c:v>
                </c:pt>
                <c:pt idx="2901">
                  <c:v>43005</c:v>
                </c:pt>
                <c:pt idx="2902">
                  <c:v>43006</c:v>
                </c:pt>
                <c:pt idx="2903">
                  <c:v>43007</c:v>
                </c:pt>
                <c:pt idx="2904">
                  <c:v>43011</c:v>
                </c:pt>
                <c:pt idx="2905">
                  <c:v>43012</c:v>
                </c:pt>
                <c:pt idx="2906">
                  <c:v>43013</c:v>
                </c:pt>
                <c:pt idx="2907">
                  <c:v>43014</c:v>
                </c:pt>
                <c:pt idx="2908">
                  <c:v>43017</c:v>
                </c:pt>
                <c:pt idx="2909">
                  <c:v>43018</c:v>
                </c:pt>
                <c:pt idx="2910">
                  <c:v>43019</c:v>
                </c:pt>
                <c:pt idx="2911">
                  <c:v>43020</c:v>
                </c:pt>
                <c:pt idx="2912">
                  <c:v>43021</c:v>
                </c:pt>
                <c:pt idx="2913">
                  <c:v>43024</c:v>
                </c:pt>
                <c:pt idx="2914">
                  <c:v>43025</c:v>
                </c:pt>
                <c:pt idx="2915">
                  <c:v>43026</c:v>
                </c:pt>
                <c:pt idx="2916">
                  <c:v>43027</c:v>
                </c:pt>
                <c:pt idx="2917">
                  <c:v>43031</c:v>
                </c:pt>
                <c:pt idx="2918">
                  <c:v>43032</c:v>
                </c:pt>
                <c:pt idx="2919">
                  <c:v>43033</c:v>
                </c:pt>
                <c:pt idx="2920">
                  <c:v>43034</c:v>
                </c:pt>
                <c:pt idx="2921">
                  <c:v>43035</c:v>
                </c:pt>
                <c:pt idx="2922">
                  <c:v>43038</c:v>
                </c:pt>
                <c:pt idx="2923">
                  <c:v>43039</c:v>
                </c:pt>
                <c:pt idx="2924">
                  <c:v>43040</c:v>
                </c:pt>
                <c:pt idx="2925">
                  <c:v>43041</c:v>
                </c:pt>
                <c:pt idx="2926">
                  <c:v>43042</c:v>
                </c:pt>
                <c:pt idx="2927">
                  <c:v>43045</c:v>
                </c:pt>
                <c:pt idx="2928">
                  <c:v>43046</c:v>
                </c:pt>
                <c:pt idx="2929">
                  <c:v>43047</c:v>
                </c:pt>
                <c:pt idx="2930">
                  <c:v>43048</c:v>
                </c:pt>
                <c:pt idx="2931">
                  <c:v>43049</c:v>
                </c:pt>
                <c:pt idx="2932">
                  <c:v>43052</c:v>
                </c:pt>
                <c:pt idx="2933">
                  <c:v>43053</c:v>
                </c:pt>
                <c:pt idx="2934">
                  <c:v>43054</c:v>
                </c:pt>
                <c:pt idx="2935">
                  <c:v>43055</c:v>
                </c:pt>
                <c:pt idx="2936">
                  <c:v>43056</c:v>
                </c:pt>
                <c:pt idx="2937">
                  <c:v>43059</c:v>
                </c:pt>
                <c:pt idx="2938">
                  <c:v>43060</c:v>
                </c:pt>
                <c:pt idx="2939">
                  <c:v>43061</c:v>
                </c:pt>
                <c:pt idx="2940">
                  <c:v>43062</c:v>
                </c:pt>
                <c:pt idx="2941">
                  <c:v>43063</c:v>
                </c:pt>
                <c:pt idx="2942">
                  <c:v>43066</c:v>
                </c:pt>
                <c:pt idx="2943">
                  <c:v>43067</c:v>
                </c:pt>
                <c:pt idx="2944">
                  <c:v>43068</c:v>
                </c:pt>
                <c:pt idx="2945">
                  <c:v>43069</c:v>
                </c:pt>
                <c:pt idx="2946">
                  <c:v>43070</c:v>
                </c:pt>
                <c:pt idx="2947">
                  <c:v>43073</c:v>
                </c:pt>
                <c:pt idx="2948">
                  <c:v>43074</c:v>
                </c:pt>
                <c:pt idx="2949">
                  <c:v>43075</c:v>
                </c:pt>
                <c:pt idx="2950">
                  <c:v>43076</c:v>
                </c:pt>
                <c:pt idx="2951">
                  <c:v>43077</c:v>
                </c:pt>
                <c:pt idx="2952">
                  <c:v>43080</c:v>
                </c:pt>
                <c:pt idx="2953">
                  <c:v>43081</c:v>
                </c:pt>
                <c:pt idx="2954">
                  <c:v>43082</c:v>
                </c:pt>
                <c:pt idx="2955">
                  <c:v>43083</c:v>
                </c:pt>
                <c:pt idx="2956">
                  <c:v>43084</c:v>
                </c:pt>
                <c:pt idx="2957">
                  <c:v>43087</c:v>
                </c:pt>
                <c:pt idx="2958">
                  <c:v>43088</c:v>
                </c:pt>
                <c:pt idx="2959">
                  <c:v>43089</c:v>
                </c:pt>
                <c:pt idx="2960">
                  <c:v>43090</c:v>
                </c:pt>
                <c:pt idx="2961">
                  <c:v>43091</c:v>
                </c:pt>
                <c:pt idx="2962">
                  <c:v>43095</c:v>
                </c:pt>
                <c:pt idx="2963">
                  <c:v>43096</c:v>
                </c:pt>
                <c:pt idx="2964">
                  <c:v>43097</c:v>
                </c:pt>
                <c:pt idx="2965">
                  <c:v>43098</c:v>
                </c:pt>
                <c:pt idx="2966">
                  <c:v>43101</c:v>
                </c:pt>
                <c:pt idx="2967">
                  <c:v>43102</c:v>
                </c:pt>
                <c:pt idx="2968">
                  <c:v>43103</c:v>
                </c:pt>
                <c:pt idx="2969">
                  <c:v>43104</c:v>
                </c:pt>
                <c:pt idx="2970">
                  <c:v>43105</c:v>
                </c:pt>
                <c:pt idx="2971">
                  <c:v>43108</c:v>
                </c:pt>
                <c:pt idx="2972">
                  <c:v>43109</c:v>
                </c:pt>
                <c:pt idx="2973">
                  <c:v>43110</c:v>
                </c:pt>
                <c:pt idx="2974">
                  <c:v>43111</c:v>
                </c:pt>
                <c:pt idx="2975">
                  <c:v>43112</c:v>
                </c:pt>
                <c:pt idx="2976">
                  <c:v>43115</c:v>
                </c:pt>
                <c:pt idx="2977">
                  <c:v>43116</c:v>
                </c:pt>
                <c:pt idx="2978">
                  <c:v>43117</c:v>
                </c:pt>
                <c:pt idx="2979">
                  <c:v>43118</c:v>
                </c:pt>
                <c:pt idx="2980">
                  <c:v>43119</c:v>
                </c:pt>
                <c:pt idx="2981">
                  <c:v>43122</c:v>
                </c:pt>
                <c:pt idx="2982">
                  <c:v>43123</c:v>
                </c:pt>
                <c:pt idx="2983">
                  <c:v>43124</c:v>
                </c:pt>
                <c:pt idx="2984">
                  <c:v>43125</c:v>
                </c:pt>
                <c:pt idx="2985">
                  <c:v>43129</c:v>
                </c:pt>
                <c:pt idx="2986">
                  <c:v>43130</c:v>
                </c:pt>
                <c:pt idx="2987">
                  <c:v>43131</c:v>
                </c:pt>
                <c:pt idx="2988">
                  <c:v>43132</c:v>
                </c:pt>
                <c:pt idx="2989">
                  <c:v>43133</c:v>
                </c:pt>
                <c:pt idx="2990">
                  <c:v>43136</c:v>
                </c:pt>
                <c:pt idx="2991">
                  <c:v>43137</c:v>
                </c:pt>
                <c:pt idx="2992">
                  <c:v>43138</c:v>
                </c:pt>
                <c:pt idx="2993">
                  <c:v>43139</c:v>
                </c:pt>
                <c:pt idx="2994">
                  <c:v>43140</c:v>
                </c:pt>
                <c:pt idx="2995">
                  <c:v>43143</c:v>
                </c:pt>
                <c:pt idx="2996">
                  <c:v>43145</c:v>
                </c:pt>
                <c:pt idx="2997">
                  <c:v>43146</c:v>
                </c:pt>
                <c:pt idx="2998">
                  <c:v>43147</c:v>
                </c:pt>
                <c:pt idx="2999">
                  <c:v>43150</c:v>
                </c:pt>
                <c:pt idx="3000">
                  <c:v>43151</c:v>
                </c:pt>
                <c:pt idx="3001">
                  <c:v>43152</c:v>
                </c:pt>
                <c:pt idx="3002">
                  <c:v>43153</c:v>
                </c:pt>
                <c:pt idx="3003">
                  <c:v>43154</c:v>
                </c:pt>
                <c:pt idx="3004">
                  <c:v>43157</c:v>
                </c:pt>
                <c:pt idx="3005">
                  <c:v>43158</c:v>
                </c:pt>
                <c:pt idx="3006">
                  <c:v>43159</c:v>
                </c:pt>
                <c:pt idx="3007">
                  <c:v>43160</c:v>
                </c:pt>
                <c:pt idx="3008">
                  <c:v>43164</c:v>
                </c:pt>
                <c:pt idx="3009">
                  <c:v>43165</c:v>
                </c:pt>
                <c:pt idx="3010">
                  <c:v>43166</c:v>
                </c:pt>
                <c:pt idx="3011">
                  <c:v>43167</c:v>
                </c:pt>
                <c:pt idx="3012">
                  <c:v>43168</c:v>
                </c:pt>
                <c:pt idx="3013">
                  <c:v>43171</c:v>
                </c:pt>
                <c:pt idx="3014">
                  <c:v>43172</c:v>
                </c:pt>
                <c:pt idx="3015">
                  <c:v>43173</c:v>
                </c:pt>
                <c:pt idx="3016">
                  <c:v>43174</c:v>
                </c:pt>
                <c:pt idx="3017">
                  <c:v>43175</c:v>
                </c:pt>
                <c:pt idx="3018">
                  <c:v>43178</c:v>
                </c:pt>
                <c:pt idx="3019">
                  <c:v>43179</c:v>
                </c:pt>
                <c:pt idx="3020">
                  <c:v>43180</c:v>
                </c:pt>
                <c:pt idx="3021">
                  <c:v>43181</c:v>
                </c:pt>
                <c:pt idx="3022">
                  <c:v>43182</c:v>
                </c:pt>
                <c:pt idx="3023">
                  <c:v>43185</c:v>
                </c:pt>
                <c:pt idx="3024">
                  <c:v>43186</c:v>
                </c:pt>
                <c:pt idx="3025">
                  <c:v>43187</c:v>
                </c:pt>
                <c:pt idx="3026">
                  <c:v>43192</c:v>
                </c:pt>
                <c:pt idx="3027">
                  <c:v>43193</c:v>
                </c:pt>
                <c:pt idx="3028">
                  <c:v>43194</c:v>
                </c:pt>
                <c:pt idx="3029">
                  <c:v>43195</c:v>
                </c:pt>
                <c:pt idx="3030">
                  <c:v>43196</c:v>
                </c:pt>
                <c:pt idx="3031">
                  <c:v>43199</c:v>
                </c:pt>
                <c:pt idx="3032">
                  <c:v>43200</c:v>
                </c:pt>
                <c:pt idx="3033">
                  <c:v>43201</c:v>
                </c:pt>
                <c:pt idx="3034">
                  <c:v>43202</c:v>
                </c:pt>
                <c:pt idx="3035">
                  <c:v>43203</c:v>
                </c:pt>
                <c:pt idx="3036">
                  <c:v>43206</c:v>
                </c:pt>
                <c:pt idx="3037">
                  <c:v>43207</c:v>
                </c:pt>
                <c:pt idx="3038">
                  <c:v>43208</c:v>
                </c:pt>
                <c:pt idx="3039">
                  <c:v>43209</c:v>
                </c:pt>
                <c:pt idx="3040">
                  <c:v>43210</c:v>
                </c:pt>
                <c:pt idx="3041">
                  <c:v>43213</c:v>
                </c:pt>
                <c:pt idx="3042">
                  <c:v>43214</c:v>
                </c:pt>
                <c:pt idx="3043">
                  <c:v>43215</c:v>
                </c:pt>
                <c:pt idx="3044">
                  <c:v>43216</c:v>
                </c:pt>
                <c:pt idx="3045">
                  <c:v>43217</c:v>
                </c:pt>
                <c:pt idx="3046">
                  <c:v>43220</c:v>
                </c:pt>
                <c:pt idx="3047">
                  <c:v>43222</c:v>
                </c:pt>
                <c:pt idx="3048">
                  <c:v>43223</c:v>
                </c:pt>
                <c:pt idx="3049">
                  <c:v>43224</c:v>
                </c:pt>
                <c:pt idx="3050">
                  <c:v>43227</c:v>
                </c:pt>
                <c:pt idx="3051">
                  <c:v>43228</c:v>
                </c:pt>
                <c:pt idx="3052">
                  <c:v>43229</c:v>
                </c:pt>
                <c:pt idx="3053">
                  <c:v>43230</c:v>
                </c:pt>
                <c:pt idx="3054">
                  <c:v>43231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41</c:v>
                </c:pt>
                <c:pt idx="3061">
                  <c:v>43242</c:v>
                </c:pt>
                <c:pt idx="3062">
                  <c:v>43243</c:v>
                </c:pt>
                <c:pt idx="3063">
                  <c:v>43244</c:v>
                </c:pt>
                <c:pt idx="3064">
                  <c:v>43245</c:v>
                </c:pt>
                <c:pt idx="3065">
                  <c:v>43248</c:v>
                </c:pt>
                <c:pt idx="3066">
                  <c:v>43249</c:v>
                </c:pt>
                <c:pt idx="3067">
                  <c:v>43250</c:v>
                </c:pt>
                <c:pt idx="3068">
                  <c:v>43251</c:v>
                </c:pt>
                <c:pt idx="3069">
                  <c:v>43252</c:v>
                </c:pt>
                <c:pt idx="3070">
                  <c:v>43255</c:v>
                </c:pt>
                <c:pt idx="3071">
                  <c:v>43256</c:v>
                </c:pt>
                <c:pt idx="3072">
                  <c:v>43257</c:v>
                </c:pt>
                <c:pt idx="3073">
                  <c:v>43258</c:v>
                </c:pt>
                <c:pt idx="3074">
                  <c:v>43259</c:v>
                </c:pt>
                <c:pt idx="3075">
                  <c:v>43262</c:v>
                </c:pt>
                <c:pt idx="3076">
                  <c:v>43263</c:v>
                </c:pt>
                <c:pt idx="3077">
                  <c:v>43264</c:v>
                </c:pt>
                <c:pt idx="3078">
                  <c:v>43265</c:v>
                </c:pt>
                <c:pt idx="3079">
                  <c:v>43266</c:v>
                </c:pt>
                <c:pt idx="3080">
                  <c:v>43269</c:v>
                </c:pt>
                <c:pt idx="3081">
                  <c:v>43270</c:v>
                </c:pt>
                <c:pt idx="3082">
                  <c:v>43271</c:v>
                </c:pt>
                <c:pt idx="3083">
                  <c:v>43272</c:v>
                </c:pt>
                <c:pt idx="3084">
                  <c:v>43273</c:v>
                </c:pt>
                <c:pt idx="3085">
                  <c:v>43276</c:v>
                </c:pt>
                <c:pt idx="3086">
                  <c:v>43277</c:v>
                </c:pt>
                <c:pt idx="3087">
                  <c:v>43278</c:v>
                </c:pt>
                <c:pt idx="3088">
                  <c:v>43279</c:v>
                </c:pt>
                <c:pt idx="3089">
                  <c:v>43280</c:v>
                </c:pt>
                <c:pt idx="3090">
                  <c:v>43283</c:v>
                </c:pt>
                <c:pt idx="3091">
                  <c:v>43284</c:v>
                </c:pt>
                <c:pt idx="3092">
                  <c:v>43285</c:v>
                </c:pt>
                <c:pt idx="3093">
                  <c:v>43286</c:v>
                </c:pt>
                <c:pt idx="3094">
                  <c:v>43287</c:v>
                </c:pt>
                <c:pt idx="3095">
                  <c:v>43290</c:v>
                </c:pt>
                <c:pt idx="3096">
                  <c:v>43291</c:v>
                </c:pt>
                <c:pt idx="3097">
                  <c:v>43292</c:v>
                </c:pt>
                <c:pt idx="3098">
                  <c:v>43293</c:v>
                </c:pt>
                <c:pt idx="3099">
                  <c:v>43294</c:v>
                </c:pt>
                <c:pt idx="3100">
                  <c:v>43297</c:v>
                </c:pt>
                <c:pt idx="3101">
                  <c:v>43298</c:v>
                </c:pt>
                <c:pt idx="3102">
                  <c:v>43299</c:v>
                </c:pt>
                <c:pt idx="3103">
                  <c:v>43300</c:v>
                </c:pt>
                <c:pt idx="3104">
                  <c:v>43301</c:v>
                </c:pt>
                <c:pt idx="3105">
                  <c:v>43304</c:v>
                </c:pt>
                <c:pt idx="3106">
                  <c:v>43305</c:v>
                </c:pt>
                <c:pt idx="3107">
                  <c:v>43306</c:v>
                </c:pt>
                <c:pt idx="3108">
                  <c:v>43307</c:v>
                </c:pt>
                <c:pt idx="3109">
                  <c:v>43308</c:v>
                </c:pt>
                <c:pt idx="3110">
                  <c:v>43311</c:v>
                </c:pt>
                <c:pt idx="3111">
                  <c:v>43312</c:v>
                </c:pt>
                <c:pt idx="3112">
                  <c:v>43313</c:v>
                </c:pt>
                <c:pt idx="3113">
                  <c:v>43314</c:v>
                </c:pt>
                <c:pt idx="3114">
                  <c:v>43315</c:v>
                </c:pt>
                <c:pt idx="3115">
                  <c:v>43318</c:v>
                </c:pt>
                <c:pt idx="3116">
                  <c:v>43319</c:v>
                </c:pt>
                <c:pt idx="3117">
                  <c:v>43320</c:v>
                </c:pt>
                <c:pt idx="3118">
                  <c:v>43321</c:v>
                </c:pt>
                <c:pt idx="3119">
                  <c:v>43322</c:v>
                </c:pt>
                <c:pt idx="3120">
                  <c:v>43325</c:v>
                </c:pt>
                <c:pt idx="3121">
                  <c:v>43326</c:v>
                </c:pt>
                <c:pt idx="3122">
                  <c:v>43328</c:v>
                </c:pt>
                <c:pt idx="3123">
                  <c:v>43329</c:v>
                </c:pt>
                <c:pt idx="3124">
                  <c:v>43332</c:v>
                </c:pt>
                <c:pt idx="3125">
                  <c:v>43333</c:v>
                </c:pt>
                <c:pt idx="3126">
                  <c:v>43335</c:v>
                </c:pt>
                <c:pt idx="3127">
                  <c:v>43336</c:v>
                </c:pt>
                <c:pt idx="3128">
                  <c:v>43339</c:v>
                </c:pt>
                <c:pt idx="3129">
                  <c:v>43340</c:v>
                </c:pt>
                <c:pt idx="3130">
                  <c:v>43341</c:v>
                </c:pt>
                <c:pt idx="3131">
                  <c:v>43342</c:v>
                </c:pt>
                <c:pt idx="3132">
                  <c:v>43343</c:v>
                </c:pt>
                <c:pt idx="3133">
                  <c:v>43346</c:v>
                </c:pt>
                <c:pt idx="3134">
                  <c:v>43347</c:v>
                </c:pt>
                <c:pt idx="3135">
                  <c:v>43348</c:v>
                </c:pt>
                <c:pt idx="3136">
                  <c:v>43349</c:v>
                </c:pt>
                <c:pt idx="3137">
                  <c:v>43350</c:v>
                </c:pt>
                <c:pt idx="3138">
                  <c:v>43353</c:v>
                </c:pt>
                <c:pt idx="3139">
                  <c:v>43354</c:v>
                </c:pt>
                <c:pt idx="3140">
                  <c:v>43355</c:v>
                </c:pt>
                <c:pt idx="3141">
                  <c:v>43357</c:v>
                </c:pt>
                <c:pt idx="3142">
                  <c:v>43360</c:v>
                </c:pt>
                <c:pt idx="3143">
                  <c:v>43361</c:v>
                </c:pt>
                <c:pt idx="3144">
                  <c:v>43362</c:v>
                </c:pt>
                <c:pt idx="3145">
                  <c:v>43364</c:v>
                </c:pt>
                <c:pt idx="3146">
                  <c:v>43367</c:v>
                </c:pt>
                <c:pt idx="3147">
                  <c:v>43368</c:v>
                </c:pt>
                <c:pt idx="3148">
                  <c:v>43369</c:v>
                </c:pt>
                <c:pt idx="3149">
                  <c:v>43370</c:v>
                </c:pt>
                <c:pt idx="3150">
                  <c:v>43371</c:v>
                </c:pt>
                <c:pt idx="3151">
                  <c:v>43374</c:v>
                </c:pt>
                <c:pt idx="3152">
                  <c:v>43376</c:v>
                </c:pt>
                <c:pt idx="3153">
                  <c:v>43377</c:v>
                </c:pt>
                <c:pt idx="3154">
                  <c:v>43378</c:v>
                </c:pt>
                <c:pt idx="3155">
                  <c:v>43381</c:v>
                </c:pt>
                <c:pt idx="3156">
                  <c:v>43382</c:v>
                </c:pt>
                <c:pt idx="3157">
                  <c:v>43383</c:v>
                </c:pt>
                <c:pt idx="3158">
                  <c:v>43384</c:v>
                </c:pt>
                <c:pt idx="3159">
                  <c:v>43385</c:v>
                </c:pt>
                <c:pt idx="3160">
                  <c:v>43388</c:v>
                </c:pt>
                <c:pt idx="3161">
                  <c:v>43389</c:v>
                </c:pt>
                <c:pt idx="3162">
                  <c:v>43390</c:v>
                </c:pt>
                <c:pt idx="3163">
                  <c:v>43392</c:v>
                </c:pt>
                <c:pt idx="3164">
                  <c:v>43395</c:v>
                </c:pt>
                <c:pt idx="3165">
                  <c:v>43396</c:v>
                </c:pt>
                <c:pt idx="3166">
                  <c:v>43397</c:v>
                </c:pt>
                <c:pt idx="3167">
                  <c:v>43398</c:v>
                </c:pt>
                <c:pt idx="3168">
                  <c:v>43399</c:v>
                </c:pt>
                <c:pt idx="3169">
                  <c:v>43402</c:v>
                </c:pt>
                <c:pt idx="3170">
                  <c:v>43403</c:v>
                </c:pt>
                <c:pt idx="3171">
                  <c:v>43404</c:v>
                </c:pt>
                <c:pt idx="3172">
                  <c:v>43405</c:v>
                </c:pt>
                <c:pt idx="3173">
                  <c:v>43406</c:v>
                </c:pt>
                <c:pt idx="3174">
                  <c:v>43409</c:v>
                </c:pt>
                <c:pt idx="3175">
                  <c:v>43410</c:v>
                </c:pt>
                <c:pt idx="3176">
                  <c:v>43411</c:v>
                </c:pt>
                <c:pt idx="3177">
                  <c:v>43413</c:v>
                </c:pt>
                <c:pt idx="3178">
                  <c:v>43416</c:v>
                </c:pt>
                <c:pt idx="3179">
                  <c:v>43417</c:v>
                </c:pt>
                <c:pt idx="3180">
                  <c:v>43418</c:v>
                </c:pt>
                <c:pt idx="3181">
                  <c:v>43419</c:v>
                </c:pt>
                <c:pt idx="3182">
                  <c:v>43420</c:v>
                </c:pt>
                <c:pt idx="3183">
                  <c:v>43423</c:v>
                </c:pt>
                <c:pt idx="3184">
                  <c:v>43424</c:v>
                </c:pt>
                <c:pt idx="3185">
                  <c:v>43425</c:v>
                </c:pt>
                <c:pt idx="3186">
                  <c:v>43426</c:v>
                </c:pt>
                <c:pt idx="3187">
                  <c:v>43430</c:v>
                </c:pt>
                <c:pt idx="3188">
                  <c:v>43431</c:v>
                </c:pt>
                <c:pt idx="3189">
                  <c:v>43432</c:v>
                </c:pt>
                <c:pt idx="3190">
                  <c:v>43433</c:v>
                </c:pt>
                <c:pt idx="3191">
                  <c:v>43434</c:v>
                </c:pt>
                <c:pt idx="3192">
                  <c:v>43437</c:v>
                </c:pt>
                <c:pt idx="3193">
                  <c:v>43438</c:v>
                </c:pt>
                <c:pt idx="3194">
                  <c:v>43439</c:v>
                </c:pt>
                <c:pt idx="3195">
                  <c:v>43440</c:v>
                </c:pt>
                <c:pt idx="3196">
                  <c:v>43441</c:v>
                </c:pt>
                <c:pt idx="3197">
                  <c:v>43444</c:v>
                </c:pt>
                <c:pt idx="3198">
                  <c:v>43445</c:v>
                </c:pt>
                <c:pt idx="3199">
                  <c:v>43446</c:v>
                </c:pt>
                <c:pt idx="3200">
                  <c:v>43447</c:v>
                </c:pt>
                <c:pt idx="3201">
                  <c:v>43448</c:v>
                </c:pt>
                <c:pt idx="3202">
                  <c:v>43451</c:v>
                </c:pt>
                <c:pt idx="3203">
                  <c:v>43452</c:v>
                </c:pt>
                <c:pt idx="3204">
                  <c:v>43453</c:v>
                </c:pt>
                <c:pt idx="3205">
                  <c:v>43454</c:v>
                </c:pt>
                <c:pt idx="3206">
                  <c:v>43455</c:v>
                </c:pt>
                <c:pt idx="3207">
                  <c:v>43458</c:v>
                </c:pt>
                <c:pt idx="3208">
                  <c:v>43460</c:v>
                </c:pt>
                <c:pt idx="3209">
                  <c:v>43461</c:v>
                </c:pt>
                <c:pt idx="3210">
                  <c:v>43462</c:v>
                </c:pt>
                <c:pt idx="3211">
                  <c:v>43465</c:v>
                </c:pt>
                <c:pt idx="3212">
                  <c:v>43466</c:v>
                </c:pt>
                <c:pt idx="3213">
                  <c:v>43467</c:v>
                </c:pt>
                <c:pt idx="3214">
                  <c:v>43468</c:v>
                </c:pt>
                <c:pt idx="3215">
                  <c:v>43469</c:v>
                </c:pt>
                <c:pt idx="3216">
                  <c:v>43472</c:v>
                </c:pt>
                <c:pt idx="3217">
                  <c:v>43473</c:v>
                </c:pt>
                <c:pt idx="3218">
                  <c:v>43474</c:v>
                </c:pt>
                <c:pt idx="3219">
                  <c:v>43475</c:v>
                </c:pt>
                <c:pt idx="3220">
                  <c:v>43476</c:v>
                </c:pt>
                <c:pt idx="3221">
                  <c:v>43479</c:v>
                </c:pt>
                <c:pt idx="3222">
                  <c:v>43480</c:v>
                </c:pt>
                <c:pt idx="3223">
                  <c:v>43481</c:v>
                </c:pt>
                <c:pt idx="3224">
                  <c:v>43482</c:v>
                </c:pt>
                <c:pt idx="3225">
                  <c:v>43483</c:v>
                </c:pt>
                <c:pt idx="3226">
                  <c:v>43486</c:v>
                </c:pt>
                <c:pt idx="3227">
                  <c:v>43487</c:v>
                </c:pt>
                <c:pt idx="3228">
                  <c:v>43488</c:v>
                </c:pt>
                <c:pt idx="3229">
                  <c:v>43489</c:v>
                </c:pt>
                <c:pt idx="3230">
                  <c:v>43490</c:v>
                </c:pt>
                <c:pt idx="3231">
                  <c:v>43493</c:v>
                </c:pt>
                <c:pt idx="3232">
                  <c:v>43494</c:v>
                </c:pt>
                <c:pt idx="3233">
                  <c:v>43495</c:v>
                </c:pt>
                <c:pt idx="3234">
                  <c:v>43496</c:v>
                </c:pt>
                <c:pt idx="3235">
                  <c:v>43497</c:v>
                </c:pt>
                <c:pt idx="3236">
                  <c:v>43500</c:v>
                </c:pt>
                <c:pt idx="3237">
                  <c:v>43501</c:v>
                </c:pt>
                <c:pt idx="3238">
                  <c:v>43502</c:v>
                </c:pt>
                <c:pt idx="3239">
                  <c:v>43503</c:v>
                </c:pt>
                <c:pt idx="3240">
                  <c:v>43504</c:v>
                </c:pt>
                <c:pt idx="3241">
                  <c:v>43507</c:v>
                </c:pt>
                <c:pt idx="3242">
                  <c:v>43508</c:v>
                </c:pt>
                <c:pt idx="3243">
                  <c:v>43509</c:v>
                </c:pt>
                <c:pt idx="3244">
                  <c:v>43510</c:v>
                </c:pt>
                <c:pt idx="3245">
                  <c:v>43511</c:v>
                </c:pt>
                <c:pt idx="3246">
                  <c:v>43514</c:v>
                </c:pt>
                <c:pt idx="3247">
                  <c:v>43515</c:v>
                </c:pt>
                <c:pt idx="3248">
                  <c:v>43516</c:v>
                </c:pt>
                <c:pt idx="3249">
                  <c:v>43517</c:v>
                </c:pt>
                <c:pt idx="3250">
                  <c:v>43518</c:v>
                </c:pt>
                <c:pt idx="3251">
                  <c:v>43521</c:v>
                </c:pt>
                <c:pt idx="3252">
                  <c:v>43522</c:v>
                </c:pt>
                <c:pt idx="3253">
                  <c:v>43523</c:v>
                </c:pt>
                <c:pt idx="3254">
                  <c:v>43524</c:v>
                </c:pt>
                <c:pt idx="3255">
                  <c:v>43525</c:v>
                </c:pt>
                <c:pt idx="3256">
                  <c:v>43529</c:v>
                </c:pt>
                <c:pt idx="3257">
                  <c:v>43530</c:v>
                </c:pt>
                <c:pt idx="3258">
                  <c:v>43531</c:v>
                </c:pt>
                <c:pt idx="3259">
                  <c:v>43532</c:v>
                </c:pt>
                <c:pt idx="3260">
                  <c:v>43535</c:v>
                </c:pt>
                <c:pt idx="3261">
                  <c:v>43536</c:v>
                </c:pt>
                <c:pt idx="3262">
                  <c:v>43537</c:v>
                </c:pt>
                <c:pt idx="3263">
                  <c:v>43538</c:v>
                </c:pt>
                <c:pt idx="3264">
                  <c:v>43539</c:v>
                </c:pt>
                <c:pt idx="3265">
                  <c:v>43542</c:v>
                </c:pt>
                <c:pt idx="3266">
                  <c:v>43543</c:v>
                </c:pt>
                <c:pt idx="3267">
                  <c:v>43544</c:v>
                </c:pt>
                <c:pt idx="3268">
                  <c:v>43546</c:v>
                </c:pt>
                <c:pt idx="3269">
                  <c:v>43549</c:v>
                </c:pt>
                <c:pt idx="3270">
                  <c:v>43550</c:v>
                </c:pt>
                <c:pt idx="3271">
                  <c:v>43551</c:v>
                </c:pt>
                <c:pt idx="3272">
                  <c:v>43552</c:v>
                </c:pt>
                <c:pt idx="3273">
                  <c:v>43553</c:v>
                </c:pt>
                <c:pt idx="3274">
                  <c:v>43556</c:v>
                </c:pt>
                <c:pt idx="3275">
                  <c:v>43557</c:v>
                </c:pt>
                <c:pt idx="3276">
                  <c:v>43558</c:v>
                </c:pt>
                <c:pt idx="3277">
                  <c:v>43559</c:v>
                </c:pt>
                <c:pt idx="3278">
                  <c:v>43560</c:v>
                </c:pt>
                <c:pt idx="3279">
                  <c:v>43563</c:v>
                </c:pt>
                <c:pt idx="3280">
                  <c:v>43564</c:v>
                </c:pt>
                <c:pt idx="3281">
                  <c:v>43565</c:v>
                </c:pt>
                <c:pt idx="3282">
                  <c:v>43566</c:v>
                </c:pt>
                <c:pt idx="3283">
                  <c:v>43567</c:v>
                </c:pt>
                <c:pt idx="3284">
                  <c:v>43570</c:v>
                </c:pt>
                <c:pt idx="3285">
                  <c:v>43571</c:v>
                </c:pt>
                <c:pt idx="3286">
                  <c:v>43573</c:v>
                </c:pt>
                <c:pt idx="3287">
                  <c:v>43577</c:v>
                </c:pt>
                <c:pt idx="3288">
                  <c:v>43578</c:v>
                </c:pt>
                <c:pt idx="3289">
                  <c:v>43579</c:v>
                </c:pt>
                <c:pt idx="3290">
                  <c:v>43580</c:v>
                </c:pt>
                <c:pt idx="3291">
                  <c:v>43581</c:v>
                </c:pt>
                <c:pt idx="3292">
                  <c:v>43585</c:v>
                </c:pt>
                <c:pt idx="3293">
                  <c:v>43587</c:v>
                </c:pt>
                <c:pt idx="3294">
                  <c:v>43588</c:v>
                </c:pt>
                <c:pt idx="3295">
                  <c:v>43591</c:v>
                </c:pt>
                <c:pt idx="3296">
                  <c:v>43592</c:v>
                </c:pt>
                <c:pt idx="3297">
                  <c:v>43593</c:v>
                </c:pt>
                <c:pt idx="3298">
                  <c:v>43594</c:v>
                </c:pt>
                <c:pt idx="3299">
                  <c:v>43595</c:v>
                </c:pt>
                <c:pt idx="3300">
                  <c:v>43598</c:v>
                </c:pt>
                <c:pt idx="3301">
                  <c:v>43599</c:v>
                </c:pt>
                <c:pt idx="3302">
                  <c:v>43600</c:v>
                </c:pt>
                <c:pt idx="3303">
                  <c:v>43601</c:v>
                </c:pt>
                <c:pt idx="3304">
                  <c:v>43602</c:v>
                </c:pt>
                <c:pt idx="3305">
                  <c:v>43605</c:v>
                </c:pt>
                <c:pt idx="3306">
                  <c:v>43606</c:v>
                </c:pt>
                <c:pt idx="3307">
                  <c:v>43607</c:v>
                </c:pt>
                <c:pt idx="3308">
                  <c:v>43608</c:v>
                </c:pt>
                <c:pt idx="3309">
                  <c:v>43609</c:v>
                </c:pt>
                <c:pt idx="3310">
                  <c:v>43612</c:v>
                </c:pt>
                <c:pt idx="3311">
                  <c:v>43613</c:v>
                </c:pt>
                <c:pt idx="3312">
                  <c:v>43614</c:v>
                </c:pt>
                <c:pt idx="3313">
                  <c:v>43615</c:v>
                </c:pt>
                <c:pt idx="3314">
                  <c:v>43616</c:v>
                </c:pt>
                <c:pt idx="3315">
                  <c:v>43619</c:v>
                </c:pt>
                <c:pt idx="3316">
                  <c:v>43620</c:v>
                </c:pt>
                <c:pt idx="3317">
                  <c:v>43622</c:v>
                </c:pt>
                <c:pt idx="3318">
                  <c:v>43623</c:v>
                </c:pt>
                <c:pt idx="3319">
                  <c:v>43626</c:v>
                </c:pt>
                <c:pt idx="3320">
                  <c:v>43627</c:v>
                </c:pt>
                <c:pt idx="3321">
                  <c:v>43628</c:v>
                </c:pt>
                <c:pt idx="3322">
                  <c:v>43629</c:v>
                </c:pt>
                <c:pt idx="3323">
                  <c:v>43630</c:v>
                </c:pt>
                <c:pt idx="3324">
                  <c:v>43633</c:v>
                </c:pt>
                <c:pt idx="3325">
                  <c:v>43634</c:v>
                </c:pt>
                <c:pt idx="3326">
                  <c:v>43635</c:v>
                </c:pt>
                <c:pt idx="3327">
                  <c:v>43636</c:v>
                </c:pt>
                <c:pt idx="3328">
                  <c:v>43637</c:v>
                </c:pt>
                <c:pt idx="3329">
                  <c:v>43640</c:v>
                </c:pt>
                <c:pt idx="3330">
                  <c:v>43641</c:v>
                </c:pt>
                <c:pt idx="3331">
                  <c:v>43642</c:v>
                </c:pt>
                <c:pt idx="3332">
                  <c:v>43643</c:v>
                </c:pt>
                <c:pt idx="3333">
                  <c:v>43644</c:v>
                </c:pt>
                <c:pt idx="3334">
                  <c:v>43647</c:v>
                </c:pt>
                <c:pt idx="3335">
                  <c:v>43648</c:v>
                </c:pt>
                <c:pt idx="3336">
                  <c:v>43649</c:v>
                </c:pt>
                <c:pt idx="3337">
                  <c:v>43650</c:v>
                </c:pt>
                <c:pt idx="3338">
                  <c:v>43651</c:v>
                </c:pt>
                <c:pt idx="3339">
                  <c:v>43654</c:v>
                </c:pt>
                <c:pt idx="3340">
                  <c:v>43655</c:v>
                </c:pt>
                <c:pt idx="3341">
                  <c:v>43656</c:v>
                </c:pt>
                <c:pt idx="3342">
                  <c:v>43657</c:v>
                </c:pt>
                <c:pt idx="3343">
                  <c:v>43658</c:v>
                </c:pt>
                <c:pt idx="3344">
                  <c:v>43661</c:v>
                </c:pt>
                <c:pt idx="3345">
                  <c:v>43662</c:v>
                </c:pt>
                <c:pt idx="3346">
                  <c:v>43663</c:v>
                </c:pt>
                <c:pt idx="3347">
                  <c:v>43664</c:v>
                </c:pt>
                <c:pt idx="3348">
                  <c:v>43665</c:v>
                </c:pt>
                <c:pt idx="3349">
                  <c:v>43668</c:v>
                </c:pt>
                <c:pt idx="3350">
                  <c:v>43669</c:v>
                </c:pt>
                <c:pt idx="3351">
                  <c:v>43670</c:v>
                </c:pt>
                <c:pt idx="3352">
                  <c:v>43671</c:v>
                </c:pt>
                <c:pt idx="3353">
                  <c:v>43672</c:v>
                </c:pt>
                <c:pt idx="3354">
                  <c:v>43675</c:v>
                </c:pt>
                <c:pt idx="3355">
                  <c:v>43676</c:v>
                </c:pt>
                <c:pt idx="3356">
                  <c:v>43677</c:v>
                </c:pt>
                <c:pt idx="3357">
                  <c:v>43678</c:v>
                </c:pt>
                <c:pt idx="3358">
                  <c:v>43679</c:v>
                </c:pt>
                <c:pt idx="3359">
                  <c:v>43682</c:v>
                </c:pt>
                <c:pt idx="3360">
                  <c:v>43683</c:v>
                </c:pt>
                <c:pt idx="3361">
                  <c:v>43684</c:v>
                </c:pt>
                <c:pt idx="3362">
                  <c:v>43685</c:v>
                </c:pt>
                <c:pt idx="3363">
                  <c:v>43686</c:v>
                </c:pt>
                <c:pt idx="3364">
                  <c:v>43690</c:v>
                </c:pt>
                <c:pt idx="3365">
                  <c:v>43691</c:v>
                </c:pt>
                <c:pt idx="3366">
                  <c:v>43693</c:v>
                </c:pt>
                <c:pt idx="3367">
                  <c:v>43696</c:v>
                </c:pt>
                <c:pt idx="3368">
                  <c:v>43697</c:v>
                </c:pt>
                <c:pt idx="3369">
                  <c:v>43698</c:v>
                </c:pt>
                <c:pt idx="3370">
                  <c:v>43699</c:v>
                </c:pt>
                <c:pt idx="3371">
                  <c:v>43700</c:v>
                </c:pt>
                <c:pt idx="3372">
                  <c:v>43703</c:v>
                </c:pt>
                <c:pt idx="3373">
                  <c:v>43704</c:v>
                </c:pt>
                <c:pt idx="3374">
                  <c:v>43705</c:v>
                </c:pt>
                <c:pt idx="3375">
                  <c:v>43706</c:v>
                </c:pt>
                <c:pt idx="3376">
                  <c:v>43707</c:v>
                </c:pt>
                <c:pt idx="3377">
                  <c:v>43711</c:v>
                </c:pt>
                <c:pt idx="3378">
                  <c:v>43712</c:v>
                </c:pt>
                <c:pt idx="3379">
                  <c:v>43713</c:v>
                </c:pt>
                <c:pt idx="3380">
                  <c:v>43714</c:v>
                </c:pt>
                <c:pt idx="3381">
                  <c:v>43717</c:v>
                </c:pt>
                <c:pt idx="3382">
                  <c:v>43719</c:v>
                </c:pt>
                <c:pt idx="3383">
                  <c:v>43720</c:v>
                </c:pt>
                <c:pt idx="3384">
                  <c:v>43721</c:v>
                </c:pt>
                <c:pt idx="3385">
                  <c:v>43724</c:v>
                </c:pt>
                <c:pt idx="3386">
                  <c:v>43725</c:v>
                </c:pt>
                <c:pt idx="3387">
                  <c:v>43726</c:v>
                </c:pt>
                <c:pt idx="3388">
                  <c:v>43727</c:v>
                </c:pt>
                <c:pt idx="3389">
                  <c:v>43728</c:v>
                </c:pt>
                <c:pt idx="3390">
                  <c:v>43731</c:v>
                </c:pt>
                <c:pt idx="3391">
                  <c:v>43732</c:v>
                </c:pt>
                <c:pt idx="3392">
                  <c:v>43733</c:v>
                </c:pt>
                <c:pt idx="3393">
                  <c:v>43734</c:v>
                </c:pt>
                <c:pt idx="3394">
                  <c:v>43735</c:v>
                </c:pt>
                <c:pt idx="3395">
                  <c:v>43738</c:v>
                </c:pt>
                <c:pt idx="3396">
                  <c:v>43739</c:v>
                </c:pt>
                <c:pt idx="3397">
                  <c:v>43741</c:v>
                </c:pt>
                <c:pt idx="3398">
                  <c:v>43742</c:v>
                </c:pt>
                <c:pt idx="3399">
                  <c:v>43745</c:v>
                </c:pt>
                <c:pt idx="3400">
                  <c:v>43747</c:v>
                </c:pt>
                <c:pt idx="3401">
                  <c:v>43748</c:v>
                </c:pt>
                <c:pt idx="3402">
                  <c:v>43749</c:v>
                </c:pt>
                <c:pt idx="3403">
                  <c:v>43752</c:v>
                </c:pt>
                <c:pt idx="3404">
                  <c:v>43753</c:v>
                </c:pt>
                <c:pt idx="3405">
                  <c:v>43754</c:v>
                </c:pt>
                <c:pt idx="3406">
                  <c:v>43755</c:v>
                </c:pt>
                <c:pt idx="3407">
                  <c:v>43756</c:v>
                </c:pt>
                <c:pt idx="3408">
                  <c:v>43760</c:v>
                </c:pt>
                <c:pt idx="3409">
                  <c:v>43761</c:v>
                </c:pt>
                <c:pt idx="3410">
                  <c:v>43762</c:v>
                </c:pt>
                <c:pt idx="3411">
                  <c:v>43763</c:v>
                </c:pt>
                <c:pt idx="3412">
                  <c:v>43765</c:v>
                </c:pt>
                <c:pt idx="3413">
                  <c:v>43767</c:v>
                </c:pt>
                <c:pt idx="3414">
                  <c:v>43768</c:v>
                </c:pt>
                <c:pt idx="3415">
                  <c:v>43769</c:v>
                </c:pt>
                <c:pt idx="3416">
                  <c:v>43770</c:v>
                </c:pt>
                <c:pt idx="3417">
                  <c:v>43773</c:v>
                </c:pt>
                <c:pt idx="3418">
                  <c:v>43774</c:v>
                </c:pt>
                <c:pt idx="3419">
                  <c:v>43775</c:v>
                </c:pt>
                <c:pt idx="3420">
                  <c:v>43776</c:v>
                </c:pt>
                <c:pt idx="3421">
                  <c:v>43777</c:v>
                </c:pt>
                <c:pt idx="3422">
                  <c:v>43780</c:v>
                </c:pt>
                <c:pt idx="3423">
                  <c:v>43782</c:v>
                </c:pt>
                <c:pt idx="3424">
                  <c:v>43783</c:v>
                </c:pt>
                <c:pt idx="3425">
                  <c:v>43784</c:v>
                </c:pt>
                <c:pt idx="3426">
                  <c:v>43787</c:v>
                </c:pt>
                <c:pt idx="3427">
                  <c:v>43788</c:v>
                </c:pt>
                <c:pt idx="3428">
                  <c:v>43789</c:v>
                </c:pt>
                <c:pt idx="3429">
                  <c:v>43790</c:v>
                </c:pt>
                <c:pt idx="3430">
                  <c:v>43791</c:v>
                </c:pt>
                <c:pt idx="3431">
                  <c:v>43794</c:v>
                </c:pt>
                <c:pt idx="3432">
                  <c:v>43795</c:v>
                </c:pt>
                <c:pt idx="3433">
                  <c:v>43796</c:v>
                </c:pt>
                <c:pt idx="3434">
                  <c:v>43797</c:v>
                </c:pt>
                <c:pt idx="3435">
                  <c:v>43798</c:v>
                </c:pt>
                <c:pt idx="3436">
                  <c:v>43801</c:v>
                </c:pt>
                <c:pt idx="3437">
                  <c:v>43802</c:v>
                </c:pt>
                <c:pt idx="3438">
                  <c:v>43803</c:v>
                </c:pt>
                <c:pt idx="3439">
                  <c:v>43804</c:v>
                </c:pt>
                <c:pt idx="3440">
                  <c:v>43805</c:v>
                </c:pt>
                <c:pt idx="3441">
                  <c:v>43808</c:v>
                </c:pt>
                <c:pt idx="3442">
                  <c:v>43809</c:v>
                </c:pt>
                <c:pt idx="3443">
                  <c:v>43810</c:v>
                </c:pt>
                <c:pt idx="3444">
                  <c:v>43811</c:v>
                </c:pt>
                <c:pt idx="3445">
                  <c:v>43812</c:v>
                </c:pt>
                <c:pt idx="3446">
                  <c:v>43815</c:v>
                </c:pt>
                <c:pt idx="3447">
                  <c:v>43816</c:v>
                </c:pt>
                <c:pt idx="3448">
                  <c:v>43817</c:v>
                </c:pt>
                <c:pt idx="3449">
                  <c:v>43818</c:v>
                </c:pt>
                <c:pt idx="3450">
                  <c:v>43819</c:v>
                </c:pt>
                <c:pt idx="3451">
                  <c:v>43822</c:v>
                </c:pt>
                <c:pt idx="3452">
                  <c:v>43823</c:v>
                </c:pt>
                <c:pt idx="3453">
                  <c:v>43825</c:v>
                </c:pt>
                <c:pt idx="3454">
                  <c:v>43826</c:v>
                </c:pt>
                <c:pt idx="3455">
                  <c:v>43829</c:v>
                </c:pt>
                <c:pt idx="3456">
                  <c:v>43830</c:v>
                </c:pt>
                <c:pt idx="3457">
                  <c:v>43831</c:v>
                </c:pt>
                <c:pt idx="3458">
                  <c:v>43832</c:v>
                </c:pt>
                <c:pt idx="3459">
                  <c:v>43833</c:v>
                </c:pt>
                <c:pt idx="3460">
                  <c:v>43836</c:v>
                </c:pt>
                <c:pt idx="3461">
                  <c:v>43837</c:v>
                </c:pt>
                <c:pt idx="3462">
                  <c:v>43838</c:v>
                </c:pt>
                <c:pt idx="3463">
                  <c:v>43839</c:v>
                </c:pt>
                <c:pt idx="3464">
                  <c:v>43840</c:v>
                </c:pt>
                <c:pt idx="3465">
                  <c:v>43843</c:v>
                </c:pt>
                <c:pt idx="3466">
                  <c:v>43844</c:v>
                </c:pt>
                <c:pt idx="3467">
                  <c:v>43845</c:v>
                </c:pt>
                <c:pt idx="3468">
                  <c:v>43846</c:v>
                </c:pt>
                <c:pt idx="3469">
                  <c:v>43847</c:v>
                </c:pt>
                <c:pt idx="3470">
                  <c:v>43850</c:v>
                </c:pt>
                <c:pt idx="3471">
                  <c:v>43851</c:v>
                </c:pt>
                <c:pt idx="3472">
                  <c:v>43852</c:v>
                </c:pt>
                <c:pt idx="3473">
                  <c:v>43853</c:v>
                </c:pt>
                <c:pt idx="3474">
                  <c:v>43854</c:v>
                </c:pt>
                <c:pt idx="3475">
                  <c:v>43857</c:v>
                </c:pt>
                <c:pt idx="3476">
                  <c:v>43858</c:v>
                </c:pt>
                <c:pt idx="3477">
                  <c:v>43859</c:v>
                </c:pt>
                <c:pt idx="3478">
                  <c:v>43860</c:v>
                </c:pt>
                <c:pt idx="3479">
                  <c:v>43861</c:v>
                </c:pt>
                <c:pt idx="3480">
                  <c:v>43862</c:v>
                </c:pt>
                <c:pt idx="3481">
                  <c:v>43864</c:v>
                </c:pt>
                <c:pt idx="3482">
                  <c:v>43865</c:v>
                </c:pt>
                <c:pt idx="3483">
                  <c:v>43866</c:v>
                </c:pt>
                <c:pt idx="3484">
                  <c:v>43867</c:v>
                </c:pt>
                <c:pt idx="3485">
                  <c:v>43868</c:v>
                </c:pt>
                <c:pt idx="3486">
                  <c:v>43871</c:v>
                </c:pt>
                <c:pt idx="3487">
                  <c:v>43872</c:v>
                </c:pt>
                <c:pt idx="3488">
                  <c:v>43873</c:v>
                </c:pt>
                <c:pt idx="3489">
                  <c:v>43874</c:v>
                </c:pt>
                <c:pt idx="3490">
                  <c:v>43875</c:v>
                </c:pt>
                <c:pt idx="3491">
                  <c:v>43878</c:v>
                </c:pt>
                <c:pt idx="3492">
                  <c:v>43879</c:v>
                </c:pt>
                <c:pt idx="3493">
                  <c:v>43880</c:v>
                </c:pt>
                <c:pt idx="3494">
                  <c:v>43881</c:v>
                </c:pt>
                <c:pt idx="3495">
                  <c:v>43885</c:v>
                </c:pt>
                <c:pt idx="3496">
                  <c:v>43886</c:v>
                </c:pt>
                <c:pt idx="3497">
                  <c:v>43887</c:v>
                </c:pt>
                <c:pt idx="3498">
                  <c:v>43888</c:v>
                </c:pt>
                <c:pt idx="3499">
                  <c:v>43889</c:v>
                </c:pt>
                <c:pt idx="3500">
                  <c:v>43892</c:v>
                </c:pt>
                <c:pt idx="3501">
                  <c:v>43893</c:v>
                </c:pt>
                <c:pt idx="3502">
                  <c:v>43894</c:v>
                </c:pt>
                <c:pt idx="3503">
                  <c:v>43895</c:v>
                </c:pt>
                <c:pt idx="3504">
                  <c:v>43896</c:v>
                </c:pt>
                <c:pt idx="3505">
                  <c:v>43899</c:v>
                </c:pt>
                <c:pt idx="3506">
                  <c:v>43901</c:v>
                </c:pt>
                <c:pt idx="3507">
                  <c:v>43902</c:v>
                </c:pt>
                <c:pt idx="3508">
                  <c:v>43903</c:v>
                </c:pt>
                <c:pt idx="3509">
                  <c:v>43906</c:v>
                </c:pt>
                <c:pt idx="3510">
                  <c:v>43907</c:v>
                </c:pt>
                <c:pt idx="3511">
                  <c:v>43908</c:v>
                </c:pt>
                <c:pt idx="3512">
                  <c:v>43909</c:v>
                </c:pt>
                <c:pt idx="3513">
                  <c:v>43910</c:v>
                </c:pt>
                <c:pt idx="3514">
                  <c:v>43913</c:v>
                </c:pt>
                <c:pt idx="3515">
                  <c:v>43914</c:v>
                </c:pt>
                <c:pt idx="3516">
                  <c:v>43915</c:v>
                </c:pt>
                <c:pt idx="3517">
                  <c:v>43916</c:v>
                </c:pt>
                <c:pt idx="3518">
                  <c:v>43917</c:v>
                </c:pt>
                <c:pt idx="3519">
                  <c:v>43920</c:v>
                </c:pt>
                <c:pt idx="3520">
                  <c:v>43921</c:v>
                </c:pt>
                <c:pt idx="3521">
                  <c:v>43922</c:v>
                </c:pt>
                <c:pt idx="3522">
                  <c:v>43924</c:v>
                </c:pt>
                <c:pt idx="3523">
                  <c:v>43928</c:v>
                </c:pt>
                <c:pt idx="3524">
                  <c:v>43929</c:v>
                </c:pt>
                <c:pt idx="3525">
                  <c:v>43930</c:v>
                </c:pt>
                <c:pt idx="3526">
                  <c:v>43934</c:v>
                </c:pt>
                <c:pt idx="3527">
                  <c:v>43936</c:v>
                </c:pt>
                <c:pt idx="3528">
                  <c:v>43937</c:v>
                </c:pt>
                <c:pt idx="3529">
                  <c:v>43938</c:v>
                </c:pt>
                <c:pt idx="3530">
                  <c:v>43941</c:v>
                </c:pt>
                <c:pt idx="3531">
                  <c:v>43942</c:v>
                </c:pt>
                <c:pt idx="3532">
                  <c:v>43943</c:v>
                </c:pt>
                <c:pt idx="3533">
                  <c:v>43944</c:v>
                </c:pt>
                <c:pt idx="3534">
                  <c:v>43945</c:v>
                </c:pt>
                <c:pt idx="3535">
                  <c:v>43948</c:v>
                </c:pt>
                <c:pt idx="3536">
                  <c:v>43949</c:v>
                </c:pt>
                <c:pt idx="3537">
                  <c:v>43950</c:v>
                </c:pt>
                <c:pt idx="3538">
                  <c:v>43951</c:v>
                </c:pt>
                <c:pt idx="3539">
                  <c:v>43955</c:v>
                </c:pt>
                <c:pt idx="3540">
                  <c:v>43956</c:v>
                </c:pt>
                <c:pt idx="3541">
                  <c:v>43957</c:v>
                </c:pt>
                <c:pt idx="3542">
                  <c:v>43958</c:v>
                </c:pt>
                <c:pt idx="3543">
                  <c:v>43959</c:v>
                </c:pt>
                <c:pt idx="3544">
                  <c:v>43962</c:v>
                </c:pt>
                <c:pt idx="3545">
                  <c:v>43963</c:v>
                </c:pt>
                <c:pt idx="3546">
                  <c:v>43964</c:v>
                </c:pt>
                <c:pt idx="3547">
                  <c:v>43965</c:v>
                </c:pt>
                <c:pt idx="3548">
                  <c:v>43966</c:v>
                </c:pt>
                <c:pt idx="3549">
                  <c:v>43969</c:v>
                </c:pt>
                <c:pt idx="3550">
                  <c:v>43970</c:v>
                </c:pt>
                <c:pt idx="3551">
                  <c:v>43971</c:v>
                </c:pt>
                <c:pt idx="3552">
                  <c:v>43972</c:v>
                </c:pt>
                <c:pt idx="3553">
                  <c:v>43973</c:v>
                </c:pt>
                <c:pt idx="3554">
                  <c:v>43977</c:v>
                </c:pt>
                <c:pt idx="3555">
                  <c:v>43978</c:v>
                </c:pt>
                <c:pt idx="3556">
                  <c:v>43979</c:v>
                </c:pt>
                <c:pt idx="3557">
                  <c:v>43980</c:v>
                </c:pt>
                <c:pt idx="3558">
                  <c:v>43983</c:v>
                </c:pt>
                <c:pt idx="3559">
                  <c:v>43984</c:v>
                </c:pt>
                <c:pt idx="3560">
                  <c:v>43985</c:v>
                </c:pt>
                <c:pt idx="3561">
                  <c:v>43986</c:v>
                </c:pt>
                <c:pt idx="3562">
                  <c:v>43987</c:v>
                </c:pt>
                <c:pt idx="3563">
                  <c:v>43990</c:v>
                </c:pt>
                <c:pt idx="3564">
                  <c:v>43991</c:v>
                </c:pt>
                <c:pt idx="3565">
                  <c:v>43992</c:v>
                </c:pt>
                <c:pt idx="3566">
                  <c:v>43993</c:v>
                </c:pt>
                <c:pt idx="3567">
                  <c:v>43994</c:v>
                </c:pt>
                <c:pt idx="3568">
                  <c:v>43997</c:v>
                </c:pt>
                <c:pt idx="3569">
                  <c:v>43998</c:v>
                </c:pt>
                <c:pt idx="3570">
                  <c:v>43999</c:v>
                </c:pt>
                <c:pt idx="3571">
                  <c:v>44000</c:v>
                </c:pt>
                <c:pt idx="3572">
                  <c:v>44001</c:v>
                </c:pt>
                <c:pt idx="3573">
                  <c:v>44004</c:v>
                </c:pt>
                <c:pt idx="3574">
                  <c:v>44005</c:v>
                </c:pt>
                <c:pt idx="3575">
                  <c:v>44006</c:v>
                </c:pt>
                <c:pt idx="3576">
                  <c:v>44007</c:v>
                </c:pt>
                <c:pt idx="3577">
                  <c:v>44008</c:v>
                </c:pt>
                <c:pt idx="3578">
                  <c:v>44011</c:v>
                </c:pt>
                <c:pt idx="3579">
                  <c:v>44012</c:v>
                </c:pt>
                <c:pt idx="3580">
                  <c:v>44013</c:v>
                </c:pt>
                <c:pt idx="3581">
                  <c:v>44014</c:v>
                </c:pt>
                <c:pt idx="3582">
                  <c:v>44015</c:v>
                </c:pt>
                <c:pt idx="3583">
                  <c:v>44018</c:v>
                </c:pt>
                <c:pt idx="3584">
                  <c:v>44019</c:v>
                </c:pt>
                <c:pt idx="3585">
                  <c:v>44020</c:v>
                </c:pt>
                <c:pt idx="3586">
                  <c:v>44021</c:v>
                </c:pt>
                <c:pt idx="3587">
                  <c:v>44022</c:v>
                </c:pt>
                <c:pt idx="3588">
                  <c:v>44025</c:v>
                </c:pt>
                <c:pt idx="3589">
                  <c:v>44026</c:v>
                </c:pt>
                <c:pt idx="3590">
                  <c:v>44027</c:v>
                </c:pt>
                <c:pt idx="3591">
                  <c:v>44028</c:v>
                </c:pt>
                <c:pt idx="3592">
                  <c:v>44029</c:v>
                </c:pt>
                <c:pt idx="3593">
                  <c:v>44032</c:v>
                </c:pt>
                <c:pt idx="3594">
                  <c:v>44033</c:v>
                </c:pt>
                <c:pt idx="3595">
                  <c:v>44034</c:v>
                </c:pt>
                <c:pt idx="3596">
                  <c:v>44035</c:v>
                </c:pt>
                <c:pt idx="3597">
                  <c:v>44036</c:v>
                </c:pt>
                <c:pt idx="3598">
                  <c:v>44039</c:v>
                </c:pt>
                <c:pt idx="3599">
                  <c:v>44040</c:v>
                </c:pt>
                <c:pt idx="3600">
                  <c:v>44041</c:v>
                </c:pt>
                <c:pt idx="3601">
                  <c:v>44042</c:v>
                </c:pt>
                <c:pt idx="3602">
                  <c:v>44043</c:v>
                </c:pt>
                <c:pt idx="3603">
                  <c:v>44046</c:v>
                </c:pt>
                <c:pt idx="3604">
                  <c:v>44047</c:v>
                </c:pt>
                <c:pt idx="3605">
                  <c:v>44048</c:v>
                </c:pt>
                <c:pt idx="3606">
                  <c:v>44049</c:v>
                </c:pt>
                <c:pt idx="3607">
                  <c:v>44050</c:v>
                </c:pt>
                <c:pt idx="3608">
                  <c:v>44053</c:v>
                </c:pt>
                <c:pt idx="3609">
                  <c:v>44054</c:v>
                </c:pt>
                <c:pt idx="3610">
                  <c:v>44055</c:v>
                </c:pt>
                <c:pt idx="3611">
                  <c:v>44056</c:v>
                </c:pt>
                <c:pt idx="3612">
                  <c:v>44057</c:v>
                </c:pt>
                <c:pt idx="3613">
                  <c:v>44060</c:v>
                </c:pt>
                <c:pt idx="3614">
                  <c:v>44061</c:v>
                </c:pt>
                <c:pt idx="3615">
                  <c:v>44062</c:v>
                </c:pt>
                <c:pt idx="3616">
                  <c:v>44063</c:v>
                </c:pt>
                <c:pt idx="3617">
                  <c:v>44064</c:v>
                </c:pt>
                <c:pt idx="3618">
                  <c:v>44067</c:v>
                </c:pt>
                <c:pt idx="3619">
                  <c:v>44068</c:v>
                </c:pt>
                <c:pt idx="3620">
                  <c:v>44069</c:v>
                </c:pt>
                <c:pt idx="3621">
                  <c:v>44070</c:v>
                </c:pt>
                <c:pt idx="3622">
                  <c:v>44071</c:v>
                </c:pt>
                <c:pt idx="3623">
                  <c:v>44074</c:v>
                </c:pt>
                <c:pt idx="3624">
                  <c:v>44075</c:v>
                </c:pt>
                <c:pt idx="3625">
                  <c:v>44076</c:v>
                </c:pt>
                <c:pt idx="3626">
                  <c:v>44077</c:v>
                </c:pt>
                <c:pt idx="3627">
                  <c:v>44078</c:v>
                </c:pt>
                <c:pt idx="3628">
                  <c:v>44081</c:v>
                </c:pt>
                <c:pt idx="3629">
                  <c:v>44082</c:v>
                </c:pt>
                <c:pt idx="3630">
                  <c:v>44083</c:v>
                </c:pt>
                <c:pt idx="3631">
                  <c:v>44084</c:v>
                </c:pt>
                <c:pt idx="3632">
                  <c:v>44085</c:v>
                </c:pt>
                <c:pt idx="3633">
                  <c:v>44088</c:v>
                </c:pt>
                <c:pt idx="3634">
                  <c:v>44089</c:v>
                </c:pt>
                <c:pt idx="3635">
                  <c:v>44090</c:v>
                </c:pt>
                <c:pt idx="3636">
                  <c:v>44091</c:v>
                </c:pt>
                <c:pt idx="3637">
                  <c:v>44092</c:v>
                </c:pt>
                <c:pt idx="3638">
                  <c:v>44095</c:v>
                </c:pt>
                <c:pt idx="3639">
                  <c:v>44096</c:v>
                </c:pt>
                <c:pt idx="3640">
                  <c:v>44097</c:v>
                </c:pt>
                <c:pt idx="3641">
                  <c:v>44098</c:v>
                </c:pt>
                <c:pt idx="3642">
                  <c:v>44099</c:v>
                </c:pt>
                <c:pt idx="3643">
                  <c:v>44102</c:v>
                </c:pt>
                <c:pt idx="3644">
                  <c:v>44103</c:v>
                </c:pt>
                <c:pt idx="3645">
                  <c:v>44104</c:v>
                </c:pt>
                <c:pt idx="3646">
                  <c:v>44105</c:v>
                </c:pt>
                <c:pt idx="3647">
                  <c:v>44109</c:v>
                </c:pt>
                <c:pt idx="3648">
                  <c:v>44110</c:v>
                </c:pt>
                <c:pt idx="3649">
                  <c:v>44111</c:v>
                </c:pt>
                <c:pt idx="3650">
                  <c:v>44112</c:v>
                </c:pt>
                <c:pt idx="3651">
                  <c:v>44113</c:v>
                </c:pt>
                <c:pt idx="3652">
                  <c:v>44116</c:v>
                </c:pt>
                <c:pt idx="3653">
                  <c:v>44117</c:v>
                </c:pt>
                <c:pt idx="3654">
                  <c:v>44118</c:v>
                </c:pt>
                <c:pt idx="3655">
                  <c:v>44119</c:v>
                </c:pt>
                <c:pt idx="3656">
                  <c:v>44120</c:v>
                </c:pt>
                <c:pt idx="3657">
                  <c:v>44123</c:v>
                </c:pt>
                <c:pt idx="3658">
                  <c:v>44124</c:v>
                </c:pt>
                <c:pt idx="3659">
                  <c:v>44125</c:v>
                </c:pt>
                <c:pt idx="3660">
                  <c:v>44126</c:v>
                </c:pt>
                <c:pt idx="3661">
                  <c:v>44127</c:v>
                </c:pt>
                <c:pt idx="3662">
                  <c:v>44130</c:v>
                </c:pt>
                <c:pt idx="3663">
                  <c:v>44131</c:v>
                </c:pt>
                <c:pt idx="3664">
                  <c:v>44132</c:v>
                </c:pt>
                <c:pt idx="3665">
                  <c:v>44133</c:v>
                </c:pt>
                <c:pt idx="3666">
                  <c:v>44134</c:v>
                </c:pt>
                <c:pt idx="3667">
                  <c:v>44137</c:v>
                </c:pt>
                <c:pt idx="3668">
                  <c:v>44138</c:v>
                </c:pt>
                <c:pt idx="3669">
                  <c:v>44139</c:v>
                </c:pt>
                <c:pt idx="3670">
                  <c:v>44140</c:v>
                </c:pt>
                <c:pt idx="3671">
                  <c:v>44141</c:v>
                </c:pt>
                <c:pt idx="3672">
                  <c:v>44144</c:v>
                </c:pt>
                <c:pt idx="3673">
                  <c:v>44145</c:v>
                </c:pt>
                <c:pt idx="3674">
                  <c:v>44146</c:v>
                </c:pt>
                <c:pt idx="3675">
                  <c:v>44147</c:v>
                </c:pt>
                <c:pt idx="3676">
                  <c:v>44148</c:v>
                </c:pt>
                <c:pt idx="3677">
                  <c:v>44149</c:v>
                </c:pt>
                <c:pt idx="3678">
                  <c:v>44152</c:v>
                </c:pt>
                <c:pt idx="3679">
                  <c:v>44153</c:v>
                </c:pt>
                <c:pt idx="3680">
                  <c:v>44154</c:v>
                </c:pt>
                <c:pt idx="3681">
                  <c:v>44155</c:v>
                </c:pt>
                <c:pt idx="3682">
                  <c:v>44158</c:v>
                </c:pt>
                <c:pt idx="3683">
                  <c:v>44159</c:v>
                </c:pt>
                <c:pt idx="3684">
                  <c:v>44160</c:v>
                </c:pt>
                <c:pt idx="3685">
                  <c:v>44161</c:v>
                </c:pt>
                <c:pt idx="3686">
                  <c:v>44162</c:v>
                </c:pt>
                <c:pt idx="3687">
                  <c:v>44166</c:v>
                </c:pt>
                <c:pt idx="3688">
                  <c:v>44167</c:v>
                </c:pt>
                <c:pt idx="3689">
                  <c:v>44168</c:v>
                </c:pt>
                <c:pt idx="3690">
                  <c:v>44169</c:v>
                </c:pt>
                <c:pt idx="3691">
                  <c:v>44172</c:v>
                </c:pt>
                <c:pt idx="3692">
                  <c:v>44173</c:v>
                </c:pt>
                <c:pt idx="3693">
                  <c:v>44174</c:v>
                </c:pt>
                <c:pt idx="3694">
                  <c:v>44175</c:v>
                </c:pt>
                <c:pt idx="3695">
                  <c:v>44176</c:v>
                </c:pt>
                <c:pt idx="3696">
                  <c:v>44179</c:v>
                </c:pt>
                <c:pt idx="3697">
                  <c:v>44180</c:v>
                </c:pt>
                <c:pt idx="3698">
                  <c:v>44181</c:v>
                </c:pt>
                <c:pt idx="3699">
                  <c:v>44182</c:v>
                </c:pt>
                <c:pt idx="3700">
                  <c:v>44183</c:v>
                </c:pt>
                <c:pt idx="3701">
                  <c:v>44186</c:v>
                </c:pt>
                <c:pt idx="3702">
                  <c:v>44187</c:v>
                </c:pt>
                <c:pt idx="3703">
                  <c:v>44188</c:v>
                </c:pt>
                <c:pt idx="3704">
                  <c:v>44189</c:v>
                </c:pt>
                <c:pt idx="3705">
                  <c:v>44193</c:v>
                </c:pt>
                <c:pt idx="3706">
                  <c:v>44194</c:v>
                </c:pt>
                <c:pt idx="3707">
                  <c:v>44195</c:v>
                </c:pt>
                <c:pt idx="3708">
                  <c:v>44196</c:v>
                </c:pt>
                <c:pt idx="3709">
                  <c:v>44197</c:v>
                </c:pt>
                <c:pt idx="3710">
                  <c:v>44200</c:v>
                </c:pt>
                <c:pt idx="3711">
                  <c:v>44201</c:v>
                </c:pt>
                <c:pt idx="3712">
                  <c:v>44202</c:v>
                </c:pt>
                <c:pt idx="3713">
                  <c:v>44203</c:v>
                </c:pt>
                <c:pt idx="3714">
                  <c:v>44204</c:v>
                </c:pt>
                <c:pt idx="3715">
                  <c:v>44207</c:v>
                </c:pt>
                <c:pt idx="3716">
                  <c:v>44208</c:v>
                </c:pt>
                <c:pt idx="3717">
                  <c:v>44209</c:v>
                </c:pt>
                <c:pt idx="3718">
                  <c:v>44210</c:v>
                </c:pt>
                <c:pt idx="3719">
                  <c:v>44211</c:v>
                </c:pt>
                <c:pt idx="3720">
                  <c:v>44214</c:v>
                </c:pt>
                <c:pt idx="3721">
                  <c:v>44215</c:v>
                </c:pt>
                <c:pt idx="3722">
                  <c:v>44216</c:v>
                </c:pt>
                <c:pt idx="3723">
                  <c:v>44217</c:v>
                </c:pt>
                <c:pt idx="3724">
                  <c:v>44218</c:v>
                </c:pt>
                <c:pt idx="3725">
                  <c:v>44221</c:v>
                </c:pt>
                <c:pt idx="3726">
                  <c:v>44223</c:v>
                </c:pt>
                <c:pt idx="3727">
                  <c:v>44224</c:v>
                </c:pt>
                <c:pt idx="3728">
                  <c:v>44225</c:v>
                </c:pt>
                <c:pt idx="3729">
                  <c:v>44228</c:v>
                </c:pt>
                <c:pt idx="3730">
                  <c:v>44229</c:v>
                </c:pt>
                <c:pt idx="3731">
                  <c:v>44230</c:v>
                </c:pt>
                <c:pt idx="3732">
                  <c:v>44231</c:v>
                </c:pt>
                <c:pt idx="3733">
                  <c:v>44232</c:v>
                </c:pt>
                <c:pt idx="3734">
                  <c:v>44235</c:v>
                </c:pt>
                <c:pt idx="3735">
                  <c:v>44236</c:v>
                </c:pt>
                <c:pt idx="3736">
                  <c:v>44237</c:v>
                </c:pt>
                <c:pt idx="3737">
                  <c:v>44238</c:v>
                </c:pt>
                <c:pt idx="3738">
                  <c:v>44239</c:v>
                </c:pt>
                <c:pt idx="3739">
                  <c:v>44242</c:v>
                </c:pt>
                <c:pt idx="3740">
                  <c:v>44243</c:v>
                </c:pt>
                <c:pt idx="3741">
                  <c:v>44244</c:v>
                </c:pt>
                <c:pt idx="3742">
                  <c:v>44245</c:v>
                </c:pt>
                <c:pt idx="3743">
                  <c:v>44246</c:v>
                </c:pt>
                <c:pt idx="3744">
                  <c:v>44249</c:v>
                </c:pt>
                <c:pt idx="3745">
                  <c:v>44250</c:v>
                </c:pt>
                <c:pt idx="3746">
                  <c:v>44251</c:v>
                </c:pt>
                <c:pt idx="3747">
                  <c:v>44252</c:v>
                </c:pt>
                <c:pt idx="3748">
                  <c:v>44253</c:v>
                </c:pt>
                <c:pt idx="3749">
                  <c:v>44256</c:v>
                </c:pt>
                <c:pt idx="3750">
                  <c:v>44257</c:v>
                </c:pt>
                <c:pt idx="3751">
                  <c:v>44258</c:v>
                </c:pt>
                <c:pt idx="3752">
                  <c:v>44259</c:v>
                </c:pt>
                <c:pt idx="3753">
                  <c:v>44260</c:v>
                </c:pt>
                <c:pt idx="3754">
                  <c:v>44263</c:v>
                </c:pt>
                <c:pt idx="3755">
                  <c:v>44264</c:v>
                </c:pt>
                <c:pt idx="3756">
                  <c:v>44265</c:v>
                </c:pt>
                <c:pt idx="3757">
                  <c:v>44267</c:v>
                </c:pt>
                <c:pt idx="3758">
                  <c:v>44270</c:v>
                </c:pt>
                <c:pt idx="3759">
                  <c:v>44271</c:v>
                </c:pt>
                <c:pt idx="3760">
                  <c:v>44272</c:v>
                </c:pt>
                <c:pt idx="3761">
                  <c:v>44273</c:v>
                </c:pt>
                <c:pt idx="3762">
                  <c:v>44274</c:v>
                </c:pt>
                <c:pt idx="3763">
                  <c:v>44277</c:v>
                </c:pt>
                <c:pt idx="3764">
                  <c:v>44278</c:v>
                </c:pt>
                <c:pt idx="3765">
                  <c:v>44279</c:v>
                </c:pt>
                <c:pt idx="3766">
                  <c:v>44280</c:v>
                </c:pt>
                <c:pt idx="3767">
                  <c:v>44281</c:v>
                </c:pt>
                <c:pt idx="3768">
                  <c:v>44285</c:v>
                </c:pt>
                <c:pt idx="3769">
                  <c:v>44286</c:v>
                </c:pt>
                <c:pt idx="3770">
                  <c:v>44287</c:v>
                </c:pt>
                <c:pt idx="3771">
                  <c:v>44291</c:v>
                </c:pt>
                <c:pt idx="3772">
                  <c:v>44292</c:v>
                </c:pt>
                <c:pt idx="3773">
                  <c:v>44293</c:v>
                </c:pt>
                <c:pt idx="3774">
                  <c:v>44294</c:v>
                </c:pt>
                <c:pt idx="3775">
                  <c:v>44295</c:v>
                </c:pt>
                <c:pt idx="3776">
                  <c:v>44298</c:v>
                </c:pt>
                <c:pt idx="3777">
                  <c:v>44299</c:v>
                </c:pt>
                <c:pt idx="3778">
                  <c:v>44301</c:v>
                </c:pt>
                <c:pt idx="3779">
                  <c:v>44302</c:v>
                </c:pt>
                <c:pt idx="3780">
                  <c:v>44305</c:v>
                </c:pt>
                <c:pt idx="3781">
                  <c:v>44306</c:v>
                </c:pt>
                <c:pt idx="3782">
                  <c:v>44308</c:v>
                </c:pt>
                <c:pt idx="3783">
                  <c:v>44309</c:v>
                </c:pt>
                <c:pt idx="3784">
                  <c:v>44312</c:v>
                </c:pt>
                <c:pt idx="3785">
                  <c:v>44313</c:v>
                </c:pt>
                <c:pt idx="3786">
                  <c:v>44314</c:v>
                </c:pt>
                <c:pt idx="3787">
                  <c:v>44315</c:v>
                </c:pt>
                <c:pt idx="3788">
                  <c:v>44316</c:v>
                </c:pt>
                <c:pt idx="3789">
                  <c:v>44319</c:v>
                </c:pt>
                <c:pt idx="3790">
                  <c:v>44320</c:v>
                </c:pt>
                <c:pt idx="3791">
                  <c:v>44321</c:v>
                </c:pt>
                <c:pt idx="3792">
                  <c:v>44322</c:v>
                </c:pt>
                <c:pt idx="3793">
                  <c:v>44323</c:v>
                </c:pt>
                <c:pt idx="3794">
                  <c:v>44326</c:v>
                </c:pt>
                <c:pt idx="3795">
                  <c:v>44327</c:v>
                </c:pt>
                <c:pt idx="3796">
                  <c:v>44328</c:v>
                </c:pt>
                <c:pt idx="3797">
                  <c:v>44330</c:v>
                </c:pt>
                <c:pt idx="3798">
                  <c:v>44333</c:v>
                </c:pt>
                <c:pt idx="3799">
                  <c:v>44334</c:v>
                </c:pt>
                <c:pt idx="3800">
                  <c:v>44335</c:v>
                </c:pt>
                <c:pt idx="3801">
                  <c:v>44336</c:v>
                </c:pt>
                <c:pt idx="3802">
                  <c:v>44337</c:v>
                </c:pt>
                <c:pt idx="3803">
                  <c:v>44340</c:v>
                </c:pt>
                <c:pt idx="3804">
                  <c:v>44341</c:v>
                </c:pt>
                <c:pt idx="3805">
                  <c:v>44342</c:v>
                </c:pt>
                <c:pt idx="3806">
                  <c:v>44343</c:v>
                </c:pt>
                <c:pt idx="3807">
                  <c:v>44344</c:v>
                </c:pt>
                <c:pt idx="3808">
                  <c:v>44347</c:v>
                </c:pt>
                <c:pt idx="3809">
                  <c:v>44348</c:v>
                </c:pt>
                <c:pt idx="3810">
                  <c:v>44349</c:v>
                </c:pt>
                <c:pt idx="3811">
                  <c:v>44350</c:v>
                </c:pt>
                <c:pt idx="3812">
                  <c:v>44351</c:v>
                </c:pt>
                <c:pt idx="3813">
                  <c:v>44354</c:v>
                </c:pt>
                <c:pt idx="3814">
                  <c:v>44355</c:v>
                </c:pt>
                <c:pt idx="3815">
                  <c:v>44356</c:v>
                </c:pt>
                <c:pt idx="3816">
                  <c:v>44357</c:v>
                </c:pt>
                <c:pt idx="3817">
                  <c:v>44358</c:v>
                </c:pt>
                <c:pt idx="3818">
                  <c:v>44361</c:v>
                </c:pt>
                <c:pt idx="3819">
                  <c:v>44362</c:v>
                </c:pt>
                <c:pt idx="3820">
                  <c:v>44363</c:v>
                </c:pt>
                <c:pt idx="3821">
                  <c:v>44364</c:v>
                </c:pt>
                <c:pt idx="3822">
                  <c:v>44365</c:v>
                </c:pt>
                <c:pt idx="3823">
                  <c:v>44368</c:v>
                </c:pt>
                <c:pt idx="3824">
                  <c:v>44369</c:v>
                </c:pt>
                <c:pt idx="3825">
                  <c:v>44370</c:v>
                </c:pt>
                <c:pt idx="3826">
                  <c:v>44371</c:v>
                </c:pt>
                <c:pt idx="3827">
                  <c:v>44372</c:v>
                </c:pt>
                <c:pt idx="3828">
                  <c:v>44375</c:v>
                </c:pt>
                <c:pt idx="3829">
                  <c:v>44376</c:v>
                </c:pt>
                <c:pt idx="3830">
                  <c:v>44377</c:v>
                </c:pt>
                <c:pt idx="3831">
                  <c:v>44378</c:v>
                </c:pt>
                <c:pt idx="3832">
                  <c:v>44379</c:v>
                </c:pt>
                <c:pt idx="3833">
                  <c:v>44382</c:v>
                </c:pt>
                <c:pt idx="3834">
                  <c:v>44383</c:v>
                </c:pt>
                <c:pt idx="3835">
                  <c:v>44384</c:v>
                </c:pt>
                <c:pt idx="3836">
                  <c:v>44385</c:v>
                </c:pt>
                <c:pt idx="3837">
                  <c:v>44386</c:v>
                </c:pt>
                <c:pt idx="3838">
                  <c:v>44389</c:v>
                </c:pt>
                <c:pt idx="3839">
                  <c:v>44390</c:v>
                </c:pt>
                <c:pt idx="3840">
                  <c:v>44391</c:v>
                </c:pt>
                <c:pt idx="3841">
                  <c:v>44392</c:v>
                </c:pt>
                <c:pt idx="3842">
                  <c:v>44393</c:v>
                </c:pt>
                <c:pt idx="3843">
                  <c:v>44396</c:v>
                </c:pt>
                <c:pt idx="3844">
                  <c:v>44397</c:v>
                </c:pt>
                <c:pt idx="3845">
                  <c:v>44399</c:v>
                </c:pt>
                <c:pt idx="3846">
                  <c:v>44400</c:v>
                </c:pt>
                <c:pt idx="3847">
                  <c:v>44403</c:v>
                </c:pt>
                <c:pt idx="3848">
                  <c:v>44404</c:v>
                </c:pt>
                <c:pt idx="3849">
                  <c:v>44405</c:v>
                </c:pt>
                <c:pt idx="3850">
                  <c:v>44406</c:v>
                </c:pt>
                <c:pt idx="3851">
                  <c:v>44407</c:v>
                </c:pt>
                <c:pt idx="3852">
                  <c:v>44410</c:v>
                </c:pt>
                <c:pt idx="3853">
                  <c:v>44411</c:v>
                </c:pt>
                <c:pt idx="3854">
                  <c:v>44412</c:v>
                </c:pt>
                <c:pt idx="3855">
                  <c:v>44413</c:v>
                </c:pt>
                <c:pt idx="3856">
                  <c:v>44414</c:v>
                </c:pt>
                <c:pt idx="3857">
                  <c:v>44417</c:v>
                </c:pt>
                <c:pt idx="3858">
                  <c:v>44418</c:v>
                </c:pt>
                <c:pt idx="3859">
                  <c:v>44419</c:v>
                </c:pt>
                <c:pt idx="3860">
                  <c:v>44420</c:v>
                </c:pt>
                <c:pt idx="3861">
                  <c:v>44421</c:v>
                </c:pt>
                <c:pt idx="3862">
                  <c:v>44424</c:v>
                </c:pt>
                <c:pt idx="3863">
                  <c:v>44425</c:v>
                </c:pt>
                <c:pt idx="3864">
                  <c:v>44426</c:v>
                </c:pt>
                <c:pt idx="3865">
                  <c:v>44428</c:v>
                </c:pt>
                <c:pt idx="3866">
                  <c:v>44431</c:v>
                </c:pt>
                <c:pt idx="3867">
                  <c:v>44432</c:v>
                </c:pt>
                <c:pt idx="3868">
                  <c:v>44433</c:v>
                </c:pt>
                <c:pt idx="3869">
                  <c:v>44434</c:v>
                </c:pt>
                <c:pt idx="3870">
                  <c:v>44435</c:v>
                </c:pt>
                <c:pt idx="3871">
                  <c:v>44438</c:v>
                </c:pt>
                <c:pt idx="3872">
                  <c:v>44439</c:v>
                </c:pt>
                <c:pt idx="3873">
                  <c:v>44440</c:v>
                </c:pt>
                <c:pt idx="3874">
                  <c:v>44441</c:v>
                </c:pt>
                <c:pt idx="3875">
                  <c:v>44442</c:v>
                </c:pt>
                <c:pt idx="3876">
                  <c:v>44445</c:v>
                </c:pt>
                <c:pt idx="3877">
                  <c:v>44446</c:v>
                </c:pt>
                <c:pt idx="3878">
                  <c:v>44447</c:v>
                </c:pt>
                <c:pt idx="3879">
                  <c:v>44448</c:v>
                </c:pt>
                <c:pt idx="3880">
                  <c:v>44452</c:v>
                </c:pt>
                <c:pt idx="3881">
                  <c:v>44453</c:v>
                </c:pt>
                <c:pt idx="3882">
                  <c:v>44454</c:v>
                </c:pt>
                <c:pt idx="3883">
                  <c:v>44455</c:v>
                </c:pt>
                <c:pt idx="3884">
                  <c:v>44456</c:v>
                </c:pt>
                <c:pt idx="3885">
                  <c:v>44459</c:v>
                </c:pt>
                <c:pt idx="3886">
                  <c:v>44460</c:v>
                </c:pt>
                <c:pt idx="3887">
                  <c:v>44461</c:v>
                </c:pt>
                <c:pt idx="3888">
                  <c:v>44462</c:v>
                </c:pt>
                <c:pt idx="3889">
                  <c:v>44463</c:v>
                </c:pt>
                <c:pt idx="3890">
                  <c:v>44466</c:v>
                </c:pt>
                <c:pt idx="3891">
                  <c:v>44467</c:v>
                </c:pt>
                <c:pt idx="3892">
                  <c:v>44468</c:v>
                </c:pt>
                <c:pt idx="3893">
                  <c:v>44469</c:v>
                </c:pt>
                <c:pt idx="3894">
                  <c:v>44470</c:v>
                </c:pt>
                <c:pt idx="3895">
                  <c:v>44473</c:v>
                </c:pt>
                <c:pt idx="3896">
                  <c:v>44474</c:v>
                </c:pt>
                <c:pt idx="3897">
                  <c:v>44475</c:v>
                </c:pt>
                <c:pt idx="3898">
                  <c:v>44476</c:v>
                </c:pt>
                <c:pt idx="3899">
                  <c:v>44477</c:v>
                </c:pt>
                <c:pt idx="3900">
                  <c:v>44480</c:v>
                </c:pt>
                <c:pt idx="3901">
                  <c:v>44481</c:v>
                </c:pt>
                <c:pt idx="3902">
                  <c:v>44482</c:v>
                </c:pt>
                <c:pt idx="3903">
                  <c:v>44483</c:v>
                </c:pt>
                <c:pt idx="3904">
                  <c:v>44487</c:v>
                </c:pt>
                <c:pt idx="3905">
                  <c:v>44488</c:v>
                </c:pt>
                <c:pt idx="3906">
                  <c:v>44489</c:v>
                </c:pt>
                <c:pt idx="3907">
                  <c:v>44490</c:v>
                </c:pt>
                <c:pt idx="3908">
                  <c:v>44491</c:v>
                </c:pt>
                <c:pt idx="3909">
                  <c:v>44494</c:v>
                </c:pt>
                <c:pt idx="3910">
                  <c:v>44495</c:v>
                </c:pt>
                <c:pt idx="3911">
                  <c:v>44496</c:v>
                </c:pt>
                <c:pt idx="3912">
                  <c:v>44497</c:v>
                </c:pt>
                <c:pt idx="3913">
                  <c:v>44498</c:v>
                </c:pt>
                <c:pt idx="3914">
                  <c:v>44501</c:v>
                </c:pt>
                <c:pt idx="3915">
                  <c:v>44502</c:v>
                </c:pt>
                <c:pt idx="3916">
                  <c:v>44503</c:v>
                </c:pt>
                <c:pt idx="3917">
                  <c:v>44504</c:v>
                </c:pt>
                <c:pt idx="3918">
                  <c:v>44508</c:v>
                </c:pt>
                <c:pt idx="3919">
                  <c:v>44509</c:v>
                </c:pt>
                <c:pt idx="3920">
                  <c:v>44510</c:v>
                </c:pt>
                <c:pt idx="3921">
                  <c:v>44511</c:v>
                </c:pt>
                <c:pt idx="3922">
                  <c:v>44512</c:v>
                </c:pt>
                <c:pt idx="3923">
                  <c:v>44515</c:v>
                </c:pt>
                <c:pt idx="3924">
                  <c:v>44516</c:v>
                </c:pt>
                <c:pt idx="3925">
                  <c:v>44517</c:v>
                </c:pt>
                <c:pt idx="3926">
                  <c:v>44518</c:v>
                </c:pt>
                <c:pt idx="3927">
                  <c:v>44522</c:v>
                </c:pt>
                <c:pt idx="3928">
                  <c:v>44523</c:v>
                </c:pt>
                <c:pt idx="3929">
                  <c:v>44524</c:v>
                </c:pt>
                <c:pt idx="3930">
                  <c:v>44525</c:v>
                </c:pt>
                <c:pt idx="3931">
                  <c:v>44526</c:v>
                </c:pt>
                <c:pt idx="3932">
                  <c:v>44529</c:v>
                </c:pt>
                <c:pt idx="3933">
                  <c:v>44530</c:v>
                </c:pt>
                <c:pt idx="3934">
                  <c:v>44531</c:v>
                </c:pt>
                <c:pt idx="3935">
                  <c:v>44532</c:v>
                </c:pt>
                <c:pt idx="3936">
                  <c:v>44533</c:v>
                </c:pt>
                <c:pt idx="3937">
                  <c:v>44536</c:v>
                </c:pt>
                <c:pt idx="3938">
                  <c:v>44537</c:v>
                </c:pt>
                <c:pt idx="3939">
                  <c:v>44538</c:v>
                </c:pt>
                <c:pt idx="3940">
                  <c:v>44539</c:v>
                </c:pt>
                <c:pt idx="3941">
                  <c:v>44540</c:v>
                </c:pt>
                <c:pt idx="3942">
                  <c:v>44543</c:v>
                </c:pt>
                <c:pt idx="3943">
                  <c:v>44544</c:v>
                </c:pt>
                <c:pt idx="3944">
                  <c:v>44545</c:v>
                </c:pt>
                <c:pt idx="3945">
                  <c:v>44546</c:v>
                </c:pt>
                <c:pt idx="3946">
                  <c:v>44547</c:v>
                </c:pt>
                <c:pt idx="3947">
                  <c:v>44550</c:v>
                </c:pt>
                <c:pt idx="3948">
                  <c:v>44551</c:v>
                </c:pt>
                <c:pt idx="3949">
                  <c:v>44552</c:v>
                </c:pt>
                <c:pt idx="3950">
                  <c:v>44553</c:v>
                </c:pt>
                <c:pt idx="3951">
                  <c:v>44554</c:v>
                </c:pt>
                <c:pt idx="3952">
                  <c:v>44557</c:v>
                </c:pt>
                <c:pt idx="3953">
                  <c:v>44558</c:v>
                </c:pt>
                <c:pt idx="3954">
                  <c:v>44559</c:v>
                </c:pt>
                <c:pt idx="3955">
                  <c:v>44560</c:v>
                </c:pt>
                <c:pt idx="3956">
                  <c:v>44561</c:v>
                </c:pt>
                <c:pt idx="3957">
                  <c:v>44564</c:v>
                </c:pt>
                <c:pt idx="3958">
                  <c:v>44565</c:v>
                </c:pt>
                <c:pt idx="3959">
                  <c:v>44566</c:v>
                </c:pt>
                <c:pt idx="3960">
                  <c:v>44567</c:v>
                </c:pt>
                <c:pt idx="3961">
                  <c:v>44568</c:v>
                </c:pt>
                <c:pt idx="3962">
                  <c:v>44571</c:v>
                </c:pt>
                <c:pt idx="3963">
                  <c:v>44572</c:v>
                </c:pt>
                <c:pt idx="3964">
                  <c:v>44573</c:v>
                </c:pt>
                <c:pt idx="3965">
                  <c:v>44574</c:v>
                </c:pt>
                <c:pt idx="3966">
                  <c:v>44575</c:v>
                </c:pt>
                <c:pt idx="3967">
                  <c:v>44578</c:v>
                </c:pt>
                <c:pt idx="3968">
                  <c:v>44579</c:v>
                </c:pt>
                <c:pt idx="3969">
                  <c:v>44580</c:v>
                </c:pt>
                <c:pt idx="3970">
                  <c:v>44581</c:v>
                </c:pt>
                <c:pt idx="3971">
                  <c:v>44582</c:v>
                </c:pt>
                <c:pt idx="3972">
                  <c:v>44585</c:v>
                </c:pt>
                <c:pt idx="3973">
                  <c:v>44586</c:v>
                </c:pt>
                <c:pt idx="3974">
                  <c:v>44588</c:v>
                </c:pt>
                <c:pt idx="3975">
                  <c:v>44589</c:v>
                </c:pt>
                <c:pt idx="3976">
                  <c:v>44592</c:v>
                </c:pt>
                <c:pt idx="3977">
                  <c:v>44593</c:v>
                </c:pt>
                <c:pt idx="3978">
                  <c:v>44594</c:v>
                </c:pt>
                <c:pt idx="3979">
                  <c:v>44595</c:v>
                </c:pt>
                <c:pt idx="3980">
                  <c:v>44596</c:v>
                </c:pt>
                <c:pt idx="3981">
                  <c:v>44599</c:v>
                </c:pt>
                <c:pt idx="3982">
                  <c:v>44600</c:v>
                </c:pt>
                <c:pt idx="3983">
                  <c:v>44601</c:v>
                </c:pt>
                <c:pt idx="3984">
                  <c:v>44602</c:v>
                </c:pt>
                <c:pt idx="3985">
                  <c:v>44603</c:v>
                </c:pt>
                <c:pt idx="3986">
                  <c:v>44606</c:v>
                </c:pt>
                <c:pt idx="3987">
                  <c:v>44607</c:v>
                </c:pt>
                <c:pt idx="3988">
                  <c:v>44608</c:v>
                </c:pt>
                <c:pt idx="3989">
                  <c:v>44609</c:v>
                </c:pt>
                <c:pt idx="3990">
                  <c:v>44610</c:v>
                </c:pt>
                <c:pt idx="3991">
                  <c:v>44613</c:v>
                </c:pt>
                <c:pt idx="3992">
                  <c:v>44614</c:v>
                </c:pt>
                <c:pt idx="3993">
                  <c:v>44615</c:v>
                </c:pt>
                <c:pt idx="3994">
                  <c:v>44616</c:v>
                </c:pt>
                <c:pt idx="3995">
                  <c:v>44617</c:v>
                </c:pt>
                <c:pt idx="3996">
                  <c:v>44620</c:v>
                </c:pt>
                <c:pt idx="3997">
                  <c:v>44622</c:v>
                </c:pt>
                <c:pt idx="3998">
                  <c:v>44623</c:v>
                </c:pt>
                <c:pt idx="3999">
                  <c:v>44624</c:v>
                </c:pt>
                <c:pt idx="4000">
                  <c:v>44627</c:v>
                </c:pt>
                <c:pt idx="4001">
                  <c:v>44628</c:v>
                </c:pt>
                <c:pt idx="4002">
                  <c:v>44629</c:v>
                </c:pt>
                <c:pt idx="4003">
                  <c:v>44630</c:v>
                </c:pt>
                <c:pt idx="4004">
                  <c:v>44631</c:v>
                </c:pt>
                <c:pt idx="4005">
                  <c:v>44634</c:v>
                </c:pt>
                <c:pt idx="4006">
                  <c:v>44635</c:v>
                </c:pt>
                <c:pt idx="4007">
                  <c:v>44636</c:v>
                </c:pt>
                <c:pt idx="4008">
                  <c:v>44637</c:v>
                </c:pt>
                <c:pt idx="4009">
                  <c:v>44641</c:v>
                </c:pt>
                <c:pt idx="4010">
                  <c:v>44642</c:v>
                </c:pt>
                <c:pt idx="4011">
                  <c:v>44643</c:v>
                </c:pt>
                <c:pt idx="4012">
                  <c:v>44644</c:v>
                </c:pt>
                <c:pt idx="4013">
                  <c:v>44645</c:v>
                </c:pt>
                <c:pt idx="4014">
                  <c:v>44648</c:v>
                </c:pt>
                <c:pt idx="4015">
                  <c:v>44649</c:v>
                </c:pt>
                <c:pt idx="4016">
                  <c:v>44650</c:v>
                </c:pt>
                <c:pt idx="4017">
                  <c:v>44651</c:v>
                </c:pt>
                <c:pt idx="4018">
                  <c:v>44652</c:v>
                </c:pt>
                <c:pt idx="4019">
                  <c:v>44655</c:v>
                </c:pt>
                <c:pt idx="4020">
                  <c:v>44656</c:v>
                </c:pt>
                <c:pt idx="4021">
                  <c:v>44657</c:v>
                </c:pt>
                <c:pt idx="4022">
                  <c:v>44658</c:v>
                </c:pt>
                <c:pt idx="4023">
                  <c:v>44659</c:v>
                </c:pt>
                <c:pt idx="4024">
                  <c:v>44662</c:v>
                </c:pt>
                <c:pt idx="4025">
                  <c:v>44663</c:v>
                </c:pt>
                <c:pt idx="4026">
                  <c:v>44664</c:v>
                </c:pt>
                <c:pt idx="4027">
                  <c:v>44669</c:v>
                </c:pt>
                <c:pt idx="4028">
                  <c:v>44670</c:v>
                </c:pt>
                <c:pt idx="4029">
                  <c:v>44671</c:v>
                </c:pt>
                <c:pt idx="4030">
                  <c:v>44672</c:v>
                </c:pt>
                <c:pt idx="4031">
                  <c:v>44673</c:v>
                </c:pt>
                <c:pt idx="4032">
                  <c:v>44676</c:v>
                </c:pt>
                <c:pt idx="4033">
                  <c:v>44677</c:v>
                </c:pt>
                <c:pt idx="4034">
                  <c:v>44678</c:v>
                </c:pt>
                <c:pt idx="4035">
                  <c:v>44679</c:v>
                </c:pt>
                <c:pt idx="4036">
                  <c:v>44680</c:v>
                </c:pt>
                <c:pt idx="4037">
                  <c:v>44683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90</c:v>
                </c:pt>
                <c:pt idx="4042">
                  <c:v>44691</c:v>
                </c:pt>
                <c:pt idx="4043">
                  <c:v>44692</c:v>
                </c:pt>
                <c:pt idx="4044">
                  <c:v>44693</c:v>
                </c:pt>
                <c:pt idx="4045">
                  <c:v>44694</c:v>
                </c:pt>
                <c:pt idx="4046">
                  <c:v>44697</c:v>
                </c:pt>
                <c:pt idx="4047">
                  <c:v>44698</c:v>
                </c:pt>
                <c:pt idx="4048">
                  <c:v>44699</c:v>
                </c:pt>
                <c:pt idx="4049">
                  <c:v>44700</c:v>
                </c:pt>
                <c:pt idx="4050">
                  <c:v>44701</c:v>
                </c:pt>
                <c:pt idx="4051">
                  <c:v>44704</c:v>
                </c:pt>
                <c:pt idx="4052">
                  <c:v>44705</c:v>
                </c:pt>
                <c:pt idx="4053">
                  <c:v>44706</c:v>
                </c:pt>
                <c:pt idx="4054">
                  <c:v>44707</c:v>
                </c:pt>
                <c:pt idx="4055">
                  <c:v>44708</c:v>
                </c:pt>
                <c:pt idx="4056">
                  <c:v>44711</c:v>
                </c:pt>
                <c:pt idx="4057">
                  <c:v>44712</c:v>
                </c:pt>
                <c:pt idx="4058">
                  <c:v>44713</c:v>
                </c:pt>
                <c:pt idx="4059">
                  <c:v>44714</c:v>
                </c:pt>
                <c:pt idx="4060">
                  <c:v>44715</c:v>
                </c:pt>
                <c:pt idx="4061">
                  <c:v>44718</c:v>
                </c:pt>
                <c:pt idx="4062">
                  <c:v>44719</c:v>
                </c:pt>
                <c:pt idx="4063">
                  <c:v>44720</c:v>
                </c:pt>
                <c:pt idx="4064">
                  <c:v>44721</c:v>
                </c:pt>
                <c:pt idx="4065">
                  <c:v>44722</c:v>
                </c:pt>
                <c:pt idx="4066">
                  <c:v>44725</c:v>
                </c:pt>
                <c:pt idx="4067">
                  <c:v>44726</c:v>
                </c:pt>
                <c:pt idx="4068">
                  <c:v>44727</c:v>
                </c:pt>
                <c:pt idx="4069">
                  <c:v>44728</c:v>
                </c:pt>
                <c:pt idx="4070">
                  <c:v>44729</c:v>
                </c:pt>
                <c:pt idx="4071">
                  <c:v>44732</c:v>
                </c:pt>
                <c:pt idx="4072">
                  <c:v>44733</c:v>
                </c:pt>
                <c:pt idx="4073">
                  <c:v>44734</c:v>
                </c:pt>
                <c:pt idx="4074">
                  <c:v>44735</c:v>
                </c:pt>
                <c:pt idx="4075">
                  <c:v>44736</c:v>
                </c:pt>
                <c:pt idx="4076">
                  <c:v>44739</c:v>
                </c:pt>
                <c:pt idx="4077">
                  <c:v>44740</c:v>
                </c:pt>
                <c:pt idx="4078">
                  <c:v>44741</c:v>
                </c:pt>
                <c:pt idx="4079">
                  <c:v>44742</c:v>
                </c:pt>
                <c:pt idx="4080">
                  <c:v>44743</c:v>
                </c:pt>
                <c:pt idx="4081">
                  <c:v>44746</c:v>
                </c:pt>
                <c:pt idx="4082">
                  <c:v>44747</c:v>
                </c:pt>
                <c:pt idx="4083">
                  <c:v>44748</c:v>
                </c:pt>
                <c:pt idx="4084">
                  <c:v>44749</c:v>
                </c:pt>
                <c:pt idx="4085">
                  <c:v>44750</c:v>
                </c:pt>
                <c:pt idx="4086">
                  <c:v>44753</c:v>
                </c:pt>
                <c:pt idx="4087">
                  <c:v>44754</c:v>
                </c:pt>
                <c:pt idx="4088">
                  <c:v>44755</c:v>
                </c:pt>
                <c:pt idx="4089">
                  <c:v>44756</c:v>
                </c:pt>
                <c:pt idx="4090">
                  <c:v>44757</c:v>
                </c:pt>
                <c:pt idx="4091">
                  <c:v>44760</c:v>
                </c:pt>
                <c:pt idx="4092">
                  <c:v>44761</c:v>
                </c:pt>
                <c:pt idx="4093">
                  <c:v>44762</c:v>
                </c:pt>
                <c:pt idx="4094">
                  <c:v>44763</c:v>
                </c:pt>
                <c:pt idx="4095">
                  <c:v>44764</c:v>
                </c:pt>
                <c:pt idx="4096">
                  <c:v>44767</c:v>
                </c:pt>
                <c:pt idx="4097">
                  <c:v>44768</c:v>
                </c:pt>
                <c:pt idx="4098">
                  <c:v>44769</c:v>
                </c:pt>
                <c:pt idx="4099">
                  <c:v>44770</c:v>
                </c:pt>
                <c:pt idx="4100">
                  <c:v>44771</c:v>
                </c:pt>
                <c:pt idx="4101">
                  <c:v>44774</c:v>
                </c:pt>
                <c:pt idx="4102">
                  <c:v>44775</c:v>
                </c:pt>
                <c:pt idx="4103">
                  <c:v>44776</c:v>
                </c:pt>
                <c:pt idx="4104">
                  <c:v>44777</c:v>
                </c:pt>
                <c:pt idx="4105">
                  <c:v>44778</c:v>
                </c:pt>
                <c:pt idx="4106">
                  <c:v>44781</c:v>
                </c:pt>
                <c:pt idx="4107">
                  <c:v>44783</c:v>
                </c:pt>
                <c:pt idx="4108">
                  <c:v>44784</c:v>
                </c:pt>
                <c:pt idx="4109">
                  <c:v>44785</c:v>
                </c:pt>
                <c:pt idx="4110">
                  <c:v>44789</c:v>
                </c:pt>
                <c:pt idx="4111">
                  <c:v>44790</c:v>
                </c:pt>
                <c:pt idx="4112">
                  <c:v>44791</c:v>
                </c:pt>
                <c:pt idx="4113">
                  <c:v>44792</c:v>
                </c:pt>
                <c:pt idx="4114">
                  <c:v>44795</c:v>
                </c:pt>
                <c:pt idx="4115">
                  <c:v>44796</c:v>
                </c:pt>
                <c:pt idx="4116">
                  <c:v>44797</c:v>
                </c:pt>
                <c:pt idx="4117">
                  <c:v>44798</c:v>
                </c:pt>
                <c:pt idx="4118">
                  <c:v>44799</c:v>
                </c:pt>
                <c:pt idx="4119">
                  <c:v>44802</c:v>
                </c:pt>
                <c:pt idx="4120">
                  <c:v>44803</c:v>
                </c:pt>
                <c:pt idx="4121">
                  <c:v>44805</c:v>
                </c:pt>
                <c:pt idx="4122">
                  <c:v>44806</c:v>
                </c:pt>
                <c:pt idx="4123">
                  <c:v>44809</c:v>
                </c:pt>
                <c:pt idx="4124">
                  <c:v>44810</c:v>
                </c:pt>
                <c:pt idx="4125">
                  <c:v>44811</c:v>
                </c:pt>
                <c:pt idx="4126">
                  <c:v>44812</c:v>
                </c:pt>
                <c:pt idx="4127">
                  <c:v>44813</c:v>
                </c:pt>
                <c:pt idx="4128">
                  <c:v>44816</c:v>
                </c:pt>
                <c:pt idx="4129">
                  <c:v>44817</c:v>
                </c:pt>
                <c:pt idx="4130">
                  <c:v>44818</c:v>
                </c:pt>
                <c:pt idx="4131">
                  <c:v>44819</c:v>
                </c:pt>
                <c:pt idx="4132">
                  <c:v>44820</c:v>
                </c:pt>
                <c:pt idx="4133">
                  <c:v>44823</c:v>
                </c:pt>
                <c:pt idx="4134">
                  <c:v>44824</c:v>
                </c:pt>
                <c:pt idx="4135">
                  <c:v>44825</c:v>
                </c:pt>
                <c:pt idx="4136">
                  <c:v>44826</c:v>
                </c:pt>
                <c:pt idx="4137">
                  <c:v>44827</c:v>
                </c:pt>
                <c:pt idx="4138">
                  <c:v>44830</c:v>
                </c:pt>
                <c:pt idx="4139">
                  <c:v>44831</c:v>
                </c:pt>
                <c:pt idx="4140">
                  <c:v>44832</c:v>
                </c:pt>
                <c:pt idx="4141">
                  <c:v>44833</c:v>
                </c:pt>
                <c:pt idx="4142">
                  <c:v>44834</c:v>
                </c:pt>
                <c:pt idx="4143">
                  <c:v>44837</c:v>
                </c:pt>
                <c:pt idx="4144">
                  <c:v>44838</c:v>
                </c:pt>
                <c:pt idx="4145">
                  <c:v>44840</c:v>
                </c:pt>
                <c:pt idx="4146">
                  <c:v>44841</c:v>
                </c:pt>
                <c:pt idx="4147">
                  <c:v>44844</c:v>
                </c:pt>
                <c:pt idx="4148">
                  <c:v>44845</c:v>
                </c:pt>
                <c:pt idx="4149">
                  <c:v>44846</c:v>
                </c:pt>
                <c:pt idx="4150">
                  <c:v>44847</c:v>
                </c:pt>
                <c:pt idx="4151">
                  <c:v>44848</c:v>
                </c:pt>
                <c:pt idx="4152">
                  <c:v>44851</c:v>
                </c:pt>
                <c:pt idx="4153">
                  <c:v>44852</c:v>
                </c:pt>
                <c:pt idx="4154">
                  <c:v>44853</c:v>
                </c:pt>
                <c:pt idx="4155">
                  <c:v>44854</c:v>
                </c:pt>
                <c:pt idx="4156">
                  <c:v>44855</c:v>
                </c:pt>
                <c:pt idx="4157">
                  <c:v>44858</c:v>
                </c:pt>
                <c:pt idx="4158">
                  <c:v>44859</c:v>
                </c:pt>
                <c:pt idx="4159">
                  <c:v>44861</c:v>
                </c:pt>
                <c:pt idx="4160">
                  <c:v>44862</c:v>
                </c:pt>
                <c:pt idx="4161">
                  <c:v>44865</c:v>
                </c:pt>
                <c:pt idx="4162">
                  <c:v>44866</c:v>
                </c:pt>
                <c:pt idx="4163">
                  <c:v>44867</c:v>
                </c:pt>
                <c:pt idx="4164">
                  <c:v>44868</c:v>
                </c:pt>
                <c:pt idx="4165">
                  <c:v>44869</c:v>
                </c:pt>
                <c:pt idx="4166">
                  <c:v>44872</c:v>
                </c:pt>
                <c:pt idx="4167">
                  <c:v>44874</c:v>
                </c:pt>
                <c:pt idx="4168">
                  <c:v>44875</c:v>
                </c:pt>
                <c:pt idx="4169">
                  <c:v>44876</c:v>
                </c:pt>
                <c:pt idx="4170">
                  <c:v>44879</c:v>
                </c:pt>
                <c:pt idx="4171">
                  <c:v>44880</c:v>
                </c:pt>
                <c:pt idx="4172">
                  <c:v>44881</c:v>
                </c:pt>
                <c:pt idx="4173">
                  <c:v>44882</c:v>
                </c:pt>
                <c:pt idx="4174">
                  <c:v>44883</c:v>
                </c:pt>
                <c:pt idx="4175">
                  <c:v>44886</c:v>
                </c:pt>
                <c:pt idx="4176">
                  <c:v>44887</c:v>
                </c:pt>
                <c:pt idx="4177">
                  <c:v>44888</c:v>
                </c:pt>
                <c:pt idx="4178">
                  <c:v>44889</c:v>
                </c:pt>
                <c:pt idx="4179">
                  <c:v>44890</c:v>
                </c:pt>
                <c:pt idx="4180">
                  <c:v>44893</c:v>
                </c:pt>
                <c:pt idx="4181">
                  <c:v>44894</c:v>
                </c:pt>
                <c:pt idx="4182">
                  <c:v>44895</c:v>
                </c:pt>
                <c:pt idx="4183">
                  <c:v>44896</c:v>
                </c:pt>
                <c:pt idx="4184">
                  <c:v>44897</c:v>
                </c:pt>
                <c:pt idx="4185">
                  <c:v>44900</c:v>
                </c:pt>
                <c:pt idx="4186">
                  <c:v>44901</c:v>
                </c:pt>
                <c:pt idx="4187">
                  <c:v>44902</c:v>
                </c:pt>
                <c:pt idx="4188">
                  <c:v>44903</c:v>
                </c:pt>
                <c:pt idx="4189">
                  <c:v>44904</c:v>
                </c:pt>
                <c:pt idx="4190">
                  <c:v>44907</c:v>
                </c:pt>
                <c:pt idx="4191">
                  <c:v>44908</c:v>
                </c:pt>
                <c:pt idx="4192">
                  <c:v>44909</c:v>
                </c:pt>
                <c:pt idx="4193">
                  <c:v>44910</c:v>
                </c:pt>
                <c:pt idx="4194">
                  <c:v>44911</c:v>
                </c:pt>
                <c:pt idx="4195">
                  <c:v>44914</c:v>
                </c:pt>
                <c:pt idx="4196">
                  <c:v>44915</c:v>
                </c:pt>
                <c:pt idx="4197">
                  <c:v>44916</c:v>
                </c:pt>
                <c:pt idx="4198">
                  <c:v>44917</c:v>
                </c:pt>
                <c:pt idx="4199">
                  <c:v>44918</c:v>
                </c:pt>
                <c:pt idx="4200">
                  <c:v>44921</c:v>
                </c:pt>
                <c:pt idx="4201">
                  <c:v>44922</c:v>
                </c:pt>
                <c:pt idx="4202">
                  <c:v>44923</c:v>
                </c:pt>
                <c:pt idx="4203">
                  <c:v>44924</c:v>
                </c:pt>
                <c:pt idx="4204">
                  <c:v>44925</c:v>
                </c:pt>
                <c:pt idx="4205">
                  <c:v>44928</c:v>
                </c:pt>
                <c:pt idx="4206">
                  <c:v>44929</c:v>
                </c:pt>
                <c:pt idx="4207">
                  <c:v>44930</c:v>
                </c:pt>
                <c:pt idx="4208">
                  <c:v>44931</c:v>
                </c:pt>
                <c:pt idx="4209">
                  <c:v>44932</c:v>
                </c:pt>
                <c:pt idx="4210">
                  <c:v>44935</c:v>
                </c:pt>
                <c:pt idx="4211">
                  <c:v>44936</c:v>
                </c:pt>
                <c:pt idx="4212">
                  <c:v>44937</c:v>
                </c:pt>
                <c:pt idx="4213">
                  <c:v>44938</c:v>
                </c:pt>
                <c:pt idx="4214">
                  <c:v>44939</c:v>
                </c:pt>
                <c:pt idx="4215">
                  <c:v>44942</c:v>
                </c:pt>
                <c:pt idx="4216">
                  <c:v>44943</c:v>
                </c:pt>
                <c:pt idx="4217">
                  <c:v>44944</c:v>
                </c:pt>
                <c:pt idx="4218">
                  <c:v>44945</c:v>
                </c:pt>
                <c:pt idx="4219">
                  <c:v>44946</c:v>
                </c:pt>
                <c:pt idx="4220">
                  <c:v>44949</c:v>
                </c:pt>
                <c:pt idx="4221">
                  <c:v>44950</c:v>
                </c:pt>
                <c:pt idx="4222">
                  <c:v>44951</c:v>
                </c:pt>
                <c:pt idx="4223">
                  <c:v>44953</c:v>
                </c:pt>
                <c:pt idx="4224">
                  <c:v>44956</c:v>
                </c:pt>
                <c:pt idx="4225">
                  <c:v>44957</c:v>
                </c:pt>
                <c:pt idx="4226">
                  <c:v>44958</c:v>
                </c:pt>
                <c:pt idx="4227">
                  <c:v>44959</c:v>
                </c:pt>
                <c:pt idx="4228">
                  <c:v>44960</c:v>
                </c:pt>
                <c:pt idx="4229">
                  <c:v>44963</c:v>
                </c:pt>
                <c:pt idx="4230">
                  <c:v>44964</c:v>
                </c:pt>
                <c:pt idx="4231">
                  <c:v>44965</c:v>
                </c:pt>
                <c:pt idx="4232">
                  <c:v>44966</c:v>
                </c:pt>
                <c:pt idx="4233">
                  <c:v>44967</c:v>
                </c:pt>
                <c:pt idx="4234">
                  <c:v>44970</c:v>
                </c:pt>
                <c:pt idx="4235">
                  <c:v>44971</c:v>
                </c:pt>
                <c:pt idx="4236">
                  <c:v>44972</c:v>
                </c:pt>
                <c:pt idx="4237">
                  <c:v>44973</c:v>
                </c:pt>
                <c:pt idx="4238">
                  <c:v>44974</c:v>
                </c:pt>
                <c:pt idx="4239">
                  <c:v>44977</c:v>
                </c:pt>
                <c:pt idx="4240">
                  <c:v>44978</c:v>
                </c:pt>
                <c:pt idx="4241">
                  <c:v>44979</c:v>
                </c:pt>
                <c:pt idx="4242">
                  <c:v>44980</c:v>
                </c:pt>
                <c:pt idx="4243">
                  <c:v>44981</c:v>
                </c:pt>
                <c:pt idx="4244">
                  <c:v>44984</c:v>
                </c:pt>
                <c:pt idx="4245">
                  <c:v>44985</c:v>
                </c:pt>
                <c:pt idx="4246">
                  <c:v>44986</c:v>
                </c:pt>
                <c:pt idx="4247">
                  <c:v>44987</c:v>
                </c:pt>
                <c:pt idx="4248">
                  <c:v>44988</c:v>
                </c:pt>
                <c:pt idx="4249">
                  <c:v>44991</c:v>
                </c:pt>
                <c:pt idx="4250">
                  <c:v>44993</c:v>
                </c:pt>
                <c:pt idx="4251">
                  <c:v>44994</c:v>
                </c:pt>
                <c:pt idx="4252">
                  <c:v>44995</c:v>
                </c:pt>
                <c:pt idx="4253">
                  <c:v>44998</c:v>
                </c:pt>
                <c:pt idx="4254">
                  <c:v>44999</c:v>
                </c:pt>
                <c:pt idx="4255">
                  <c:v>45000</c:v>
                </c:pt>
                <c:pt idx="4256">
                  <c:v>45001</c:v>
                </c:pt>
                <c:pt idx="4257">
                  <c:v>45002</c:v>
                </c:pt>
                <c:pt idx="4258">
                  <c:v>45005</c:v>
                </c:pt>
                <c:pt idx="4259">
                  <c:v>45006</c:v>
                </c:pt>
                <c:pt idx="4260">
                  <c:v>45007</c:v>
                </c:pt>
                <c:pt idx="4261">
                  <c:v>45008</c:v>
                </c:pt>
                <c:pt idx="4262">
                  <c:v>45009</c:v>
                </c:pt>
                <c:pt idx="4263">
                  <c:v>45012</c:v>
                </c:pt>
                <c:pt idx="4264">
                  <c:v>45013</c:v>
                </c:pt>
                <c:pt idx="4265">
                  <c:v>45014</c:v>
                </c:pt>
                <c:pt idx="4266">
                  <c:v>45016</c:v>
                </c:pt>
                <c:pt idx="4267">
                  <c:v>45019</c:v>
                </c:pt>
                <c:pt idx="4268">
                  <c:v>45021</c:v>
                </c:pt>
                <c:pt idx="4269">
                  <c:v>45022</c:v>
                </c:pt>
                <c:pt idx="4270">
                  <c:v>45026</c:v>
                </c:pt>
                <c:pt idx="4271">
                  <c:v>45027</c:v>
                </c:pt>
                <c:pt idx="4272">
                  <c:v>45028</c:v>
                </c:pt>
                <c:pt idx="4273">
                  <c:v>45029</c:v>
                </c:pt>
                <c:pt idx="4274">
                  <c:v>45033</c:v>
                </c:pt>
                <c:pt idx="4275">
                  <c:v>45034</c:v>
                </c:pt>
                <c:pt idx="4276">
                  <c:v>45035</c:v>
                </c:pt>
                <c:pt idx="4277">
                  <c:v>45036</c:v>
                </c:pt>
                <c:pt idx="4278">
                  <c:v>45037</c:v>
                </c:pt>
                <c:pt idx="4279">
                  <c:v>45040</c:v>
                </c:pt>
                <c:pt idx="4280">
                  <c:v>45041</c:v>
                </c:pt>
                <c:pt idx="4281">
                  <c:v>45042</c:v>
                </c:pt>
                <c:pt idx="4282">
                  <c:v>45043</c:v>
                </c:pt>
                <c:pt idx="4283">
                  <c:v>45044</c:v>
                </c:pt>
                <c:pt idx="4284">
                  <c:v>45048</c:v>
                </c:pt>
                <c:pt idx="4285">
                  <c:v>45049</c:v>
                </c:pt>
                <c:pt idx="4286">
                  <c:v>45050</c:v>
                </c:pt>
                <c:pt idx="4287">
                  <c:v>45051</c:v>
                </c:pt>
                <c:pt idx="4288">
                  <c:v>45054</c:v>
                </c:pt>
                <c:pt idx="4289">
                  <c:v>45055</c:v>
                </c:pt>
                <c:pt idx="4290">
                  <c:v>45056</c:v>
                </c:pt>
                <c:pt idx="4291">
                  <c:v>45057</c:v>
                </c:pt>
                <c:pt idx="4292">
                  <c:v>45058</c:v>
                </c:pt>
                <c:pt idx="4293">
                  <c:v>45061</c:v>
                </c:pt>
                <c:pt idx="4294">
                  <c:v>45062</c:v>
                </c:pt>
                <c:pt idx="4295">
                  <c:v>45063</c:v>
                </c:pt>
                <c:pt idx="4296">
                  <c:v>45064</c:v>
                </c:pt>
                <c:pt idx="4297">
                  <c:v>45065</c:v>
                </c:pt>
                <c:pt idx="4298">
                  <c:v>45068</c:v>
                </c:pt>
                <c:pt idx="4299">
                  <c:v>45069</c:v>
                </c:pt>
                <c:pt idx="4300">
                  <c:v>45070</c:v>
                </c:pt>
                <c:pt idx="4301">
                  <c:v>45071</c:v>
                </c:pt>
                <c:pt idx="4302">
                  <c:v>45072</c:v>
                </c:pt>
                <c:pt idx="4303">
                  <c:v>45075</c:v>
                </c:pt>
                <c:pt idx="4304">
                  <c:v>45076</c:v>
                </c:pt>
                <c:pt idx="4305">
                  <c:v>45077</c:v>
                </c:pt>
                <c:pt idx="4306">
                  <c:v>45078</c:v>
                </c:pt>
                <c:pt idx="4307">
                  <c:v>45079</c:v>
                </c:pt>
                <c:pt idx="4308">
                  <c:v>45082</c:v>
                </c:pt>
                <c:pt idx="4309">
                  <c:v>45083</c:v>
                </c:pt>
                <c:pt idx="4310">
                  <c:v>45084</c:v>
                </c:pt>
                <c:pt idx="4311">
                  <c:v>45085</c:v>
                </c:pt>
                <c:pt idx="4312">
                  <c:v>45086</c:v>
                </c:pt>
                <c:pt idx="4313">
                  <c:v>45089</c:v>
                </c:pt>
                <c:pt idx="4314">
                  <c:v>45090</c:v>
                </c:pt>
                <c:pt idx="4315">
                  <c:v>45091</c:v>
                </c:pt>
                <c:pt idx="4316">
                  <c:v>45092</c:v>
                </c:pt>
                <c:pt idx="4317">
                  <c:v>45093</c:v>
                </c:pt>
                <c:pt idx="4318">
                  <c:v>45096</c:v>
                </c:pt>
                <c:pt idx="4319">
                  <c:v>45097</c:v>
                </c:pt>
                <c:pt idx="4320">
                  <c:v>45098</c:v>
                </c:pt>
                <c:pt idx="4321">
                  <c:v>45099</c:v>
                </c:pt>
                <c:pt idx="4322">
                  <c:v>45100</c:v>
                </c:pt>
                <c:pt idx="4323">
                  <c:v>45103</c:v>
                </c:pt>
                <c:pt idx="4324">
                  <c:v>45104</c:v>
                </c:pt>
                <c:pt idx="4325">
                  <c:v>45105</c:v>
                </c:pt>
                <c:pt idx="4326">
                  <c:v>45107</c:v>
                </c:pt>
                <c:pt idx="4327">
                  <c:v>45110</c:v>
                </c:pt>
                <c:pt idx="4328">
                  <c:v>45111</c:v>
                </c:pt>
                <c:pt idx="4329">
                  <c:v>45112</c:v>
                </c:pt>
                <c:pt idx="4330">
                  <c:v>45113</c:v>
                </c:pt>
                <c:pt idx="4331">
                  <c:v>45114</c:v>
                </c:pt>
                <c:pt idx="4332">
                  <c:v>45117</c:v>
                </c:pt>
                <c:pt idx="4333">
                  <c:v>45118</c:v>
                </c:pt>
                <c:pt idx="4334">
                  <c:v>45119</c:v>
                </c:pt>
                <c:pt idx="4335">
                  <c:v>45120</c:v>
                </c:pt>
                <c:pt idx="4336">
                  <c:v>45121</c:v>
                </c:pt>
                <c:pt idx="4337">
                  <c:v>45124</c:v>
                </c:pt>
                <c:pt idx="4338">
                  <c:v>45125</c:v>
                </c:pt>
                <c:pt idx="4339">
                  <c:v>45126</c:v>
                </c:pt>
                <c:pt idx="4340">
                  <c:v>45127</c:v>
                </c:pt>
                <c:pt idx="4341">
                  <c:v>45128</c:v>
                </c:pt>
                <c:pt idx="4342">
                  <c:v>45131</c:v>
                </c:pt>
                <c:pt idx="4343">
                  <c:v>45132</c:v>
                </c:pt>
                <c:pt idx="4344">
                  <c:v>45133</c:v>
                </c:pt>
                <c:pt idx="4345">
                  <c:v>45134</c:v>
                </c:pt>
                <c:pt idx="4346">
                  <c:v>45135</c:v>
                </c:pt>
                <c:pt idx="4347">
                  <c:v>45138</c:v>
                </c:pt>
                <c:pt idx="4348">
                  <c:v>45139</c:v>
                </c:pt>
                <c:pt idx="4349">
                  <c:v>45140</c:v>
                </c:pt>
                <c:pt idx="4350">
                  <c:v>45141</c:v>
                </c:pt>
                <c:pt idx="4351">
                  <c:v>45142</c:v>
                </c:pt>
                <c:pt idx="4352">
                  <c:v>45145</c:v>
                </c:pt>
                <c:pt idx="4353">
                  <c:v>45146</c:v>
                </c:pt>
                <c:pt idx="4354">
                  <c:v>45147</c:v>
                </c:pt>
                <c:pt idx="4355">
                  <c:v>45148</c:v>
                </c:pt>
                <c:pt idx="4356">
                  <c:v>45149</c:v>
                </c:pt>
                <c:pt idx="4357">
                  <c:v>45152</c:v>
                </c:pt>
                <c:pt idx="4358">
                  <c:v>45154</c:v>
                </c:pt>
                <c:pt idx="4359">
                  <c:v>45155</c:v>
                </c:pt>
                <c:pt idx="4360">
                  <c:v>45156</c:v>
                </c:pt>
                <c:pt idx="4361">
                  <c:v>45159</c:v>
                </c:pt>
                <c:pt idx="4362">
                  <c:v>45160</c:v>
                </c:pt>
                <c:pt idx="4363">
                  <c:v>45161</c:v>
                </c:pt>
                <c:pt idx="4364">
                  <c:v>45162</c:v>
                </c:pt>
                <c:pt idx="4365">
                  <c:v>45163</c:v>
                </c:pt>
                <c:pt idx="4366">
                  <c:v>45166</c:v>
                </c:pt>
                <c:pt idx="4367">
                  <c:v>45167</c:v>
                </c:pt>
                <c:pt idx="4368">
                  <c:v>45168</c:v>
                </c:pt>
                <c:pt idx="4369">
                  <c:v>45169</c:v>
                </c:pt>
                <c:pt idx="4370">
                  <c:v>45170</c:v>
                </c:pt>
                <c:pt idx="4371">
                  <c:v>45173</c:v>
                </c:pt>
                <c:pt idx="4372">
                  <c:v>45174</c:v>
                </c:pt>
                <c:pt idx="4373">
                  <c:v>45175</c:v>
                </c:pt>
                <c:pt idx="4374">
                  <c:v>45176</c:v>
                </c:pt>
                <c:pt idx="4375">
                  <c:v>45177</c:v>
                </c:pt>
                <c:pt idx="4376">
                  <c:v>45180</c:v>
                </c:pt>
                <c:pt idx="4377">
                  <c:v>45181</c:v>
                </c:pt>
                <c:pt idx="4378">
                  <c:v>45182</c:v>
                </c:pt>
                <c:pt idx="4379">
                  <c:v>45183</c:v>
                </c:pt>
                <c:pt idx="4380">
                  <c:v>45184</c:v>
                </c:pt>
                <c:pt idx="4381">
                  <c:v>45187</c:v>
                </c:pt>
                <c:pt idx="4382">
                  <c:v>45189</c:v>
                </c:pt>
                <c:pt idx="4383">
                  <c:v>45190</c:v>
                </c:pt>
                <c:pt idx="4384">
                  <c:v>45191</c:v>
                </c:pt>
                <c:pt idx="4385">
                  <c:v>45194</c:v>
                </c:pt>
                <c:pt idx="4386">
                  <c:v>45195</c:v>
                </c:pt>
                <c:pt idx="4387">
                  <c:v>45196</c:v>
                </c:pt>
                <c:pt idx="4388">
                  <c:v>45197</c:v>
                </c:pt>
                <c:pt idx="4389">
                  <c:v>45198</c:v>
                </c:pt>
                <c:pt idx="4390">
                  <c:v>45202</c:v>
                </c:pt>
                <c:pt idx="4391">
                  <c:v>45203</c:v>
                </c:pt>
                <c:pt idx="4392">
                  <c:v>45204</c:v>
                </c:pt>
                <c:pt idx="4393">
                  <c:v>45205</c:v>
                </c:pt>
                <c:pt idx="4394">
                  <c:v>45208</c:v>
                </c:pt>
                <c:pt idx="4395">
                  <c:v>45209</c:v>
                </c:pt>
                <c:pt idx="4396">
                  <c:v>45210</c:v>
                </c:pt>
                <c:pt idx="4397">
                  <c:v>45211</c:v>
                </c:pt>
                <c:pt idx="4398">
                  <c:v>45212</c:v>
                </c:pt>
                <c:pt idx="4399">
                  <c:v>45215</c:v>
                </c:pt>
                <c:pt idx="4400">
                  <c:v>45216</c:v>
                </c:pt>
                <c:pt idx="4401">
                  <c:v>45217</c:v>
                </c:pt>
                <c:pt idx="4402">
                  <c:v>45218</c:v>
                </c:pt>
                <c:pt idx="4403">
                  <c:v>45219</c:v>
                </c:pt>
                <c:pt idx="4404">
                  <c:v>45222</c:v>
                </c:pt>
                <c:pt idx="4405">
                  <c:v>45224</c:v>
                </c:pt>
                <c:pt idx="4406">
                  <c:v>45225</c:v>
                </c:pt>
                <c:pt idx="4407">
                  <c:v>45226</c:v>
                </c:pt>
                <c:pt idx="4408">
                  <c:v>45229</c:v>
                </c:pt>
                <c:pt idx="4409">
                  <c:v>45230</c:v>
                </c:pt>
                <c:pt idx="4410">
                  <c:v>45231</c:v>
                </c:pt>
                <c:pt idx="4411">
                  <c:v>45232</c:v>
                </c:pt>
                <c:pt idx="4412">
                  <c:v>45233</c:v>
                </c:pt>
                <c:pt idx="4413">
                  <c:v>45236</c:v>
                </c:pt>
                <c:pt idx="4414">
                  <c:v>45237</c:v>
                </c:pt>
                <c:pt idx="4415">
                  <c:v>45238</c:v>
                </c:pt>
                <c:pt idx="4416">
                  <c:v>45239</c:v>
                </c:pt>
                <c:pt idx="4417">
                  <c:v>45240</c:v>
                </c:pt>
                <c:pt idx="4418">
                  <c:v>45242</c:v>
                </c:pt>
                <c:pt idx="4419">
                  <c:v>45243</c:v>
                </c:pt>
                <c:pt idx="4420">
                  <c:v>45245</c:v>
                </c:pt>
                <c:pt idx="4421">
                  <c:v>45246</c:v>
                </c:pt>
                <c:pt idx="4422">
                  <c:v>45247</c:v>
                </c:pt>
                <c:pt idx="4423">
                  <c:v>45250</c:v>
                </c:pt>
                <c:pt idx="4424">
                  <c:v>45251</c:v>
                </c:pt>
                <c:pt idx="4425">
                  <c:v>45252</c:v>
                </c:pt>
                <c:pt idx="4426">
                  <c:v>45253</c:v>
                </c:pt>
                <c:pt idx="4427">
                  <c:v>45254</c:v>
                </c:pt>
                <c:pt idx="4428">
                  <c:v>45258</c:v>
                </c:pt>
                <c:pt idx="4429">
                  <c:v>45259</c:v>
                </c:pt>
                <c:pt idx="4430">
                  <c:v>45260</c:v>
                </c:pt>
                <c:pt idx="4431">
                  <c:v>45261</c:v>
                </c:pt>
                <c:pt idx="4432">
                  <c:v>45264</c:v>
                </c:pt>
                <c:pt idx="4433">
                  <c:v>45265</c:v>
                </c:pt>
                <c:pt idx="4434">
                  <c:v>45266</c:v>
                </c:pt>
                <c:pt idx="4435">
                  <c:v>45267</c:v>
                </c:pt>
                <c:pt idx="4436">
                  <c:v>45268</c:v>
                </c:pt>
                <c:pt idx="4437">
                  <c:v>45271</c:v>
                </c:pt>
                <c:pt idx="4438">
                  <c:v>45272</c:v>
                </c:pt>
                <c:pt idx="4439">
                  <c:v>45273</c:v>
                </c:pt>
                <c:pt idx="4440">
                  <c:v>45274</c:v>
                </c:pt>
                <c:pt idx="4441">
                  <c:v>45275</c:v>
                </c:pt>
                <c:pt idx="4442">
                  <c:v>45278</c:v>
                </c:pt>
                <c:pt idx="4443">
                  <c:v>45279</c:v>
                </c:pt>
                <c:pt idx="4444">
                  <c:v>45280</c:v>
                </c:pt>
                <c:pt idx="4445">
                  <c:v>45281</c:v>
                </c:pt>
                <c:pt idx="4446">
                  <c:v>45282</c:v>
                </c:pt>
                <c:pt idx="4447">
                  <c:v>45286</c:v>
                </c:pt>
                <c:pt idx="4448">
                  <c:v>45287</c:v>
                </c:pt>
                <c:pt idx="4449">
                  <c:v>45288</c:v>
                </c:pt>
                <c:pt idx="4450">
                  <c:v>45289</c:v>
                </c:pt>
                <c:pt idx="4451">
                  <c:v>45292</c:v>
                </c:pt>
                <c:pt idx="4452">
                  <c:v>45293</c:v>
                </c:pt>
                <c:pt idx="4453">
                  <c:v>45294</c:v>
                </c:pt>
                <c:pt idx="4454">
                  <c:v>45295</c:v>
                </c:pt>
                <c:pt idx="4455">
                  <c:v>45296</c:v>
                </c:pt>
                <c:pt idx="4456">
                  <c:v>45299</c:v>
                </c:pt>
                <c:pt idx="4457">
                  <c:v>45300</c:v>
                </c:pt>
                <c:pt idx="4458">
                  <c:v>45301</c:v>
                </c:pt>
                <c:pt idx="4459">
                  <c:v>45302</c:v>
                </c:pt>
                <c:pt idx="4460">
                  <c:v>45303</c:v>
                </c:pt>
                <c:pt idx="4461">
                  <c:v>45306</c:v>
                </c:pt>
                <c:pt idx="4462">
                  <c:v>45307</c:v>
                </c:pt>
                <c:pt idx="4463">
                  <c:v>45308</c:v>
                </c:pt>
                <c:pt idx="4464">
                  <c:v>45309</c:v>
                </c:pt>
                <c:pt idx="4465">
                  <c:v>45310</c:v>
                </c:pt>
                <c:pt idx="4466">
                  <c:v>45311</c:v>
                </c:pt>
                <c:pt idx="4467">
                  <c:v>45314</c:v>
                </c:pt>
                <c:pt idx="4468">
                  <c:v>45315</c:v>
                </c:pt>
                <c:pt idx="4469">
                  <c:v>45316</c:v>
                </c:pt>
                <c:pt idx="4470">
                  <c:v>45320</c:v>
                </c:pt>
                <c:pt idx="4471">
                  <c:v>45321</c:v>
                </c:pt>
                <c:pt idx="4472">
                  <c:v>45322</c:v>
                </c:pt>
                <c:pt idx="4473">
                  <c:v>45323</c:v>
                </c:pt>
                <c:pt idx="4474">
                  <c:v>45324</c:v>
                </c:pt>
                <c:pt idx="4475">
                  <c:v>45327</c:v>
                </c:pt>
                <c:pt idx="4476">
                  <c:v>45328</c:v>
                </c:pt>
                <c:pt idx="4477">
                  <c:v>45329</c:v>
                </c:pt>
                <c:pt idx="4478">
                  <c:v>45330</c:v>
                </c:pt>
                <c:pt idx="4479">
                  <c:v>45331</c:v>
                </c:pt>
                <c:pt idx="4480">
                  <c:v>45334</c:v>
                </c:pt>
                <c:pt idx="4481">
                  <c:v>45335</c:v>
                </c:pt>
                <c:pt idx="4482">
                  <c:v>45336</c:v>
                </c:pt>
                <c:pt idx="4483">
                  <c:v>45337</c:v>
                </c:pt>
                <c:pt idx="4484">
                  <c:v>45338</c:v>
                </c:pt>
                <c:pt idx="4485">
                  <c:v>45341</c:v>
                </c:pt>
                <c:pt idx="4486">
                  <c:v>45342</c:v>
                </c:pt>
                <c:pt idx="4487">
                  <c:v>45343</c:v>
                </c:pt>
                <c:pt idx="4488">
                  <c:v>45344</c:v>
                </c:pt>
                <c:pt idx="4489">
                  <c:v>45345</c:v>
                </c:pt>
                <c:pt idx="4490">
                  <c:v>45348</c:v>
                </c:pt>
                <c:pt idx="4491">
                  <c:v>45349</c:v>
                </c:pt>
                <c:pt idx="4492">
                  <c:v>45350</c:v>
                </c:pt>
                <c:pt idx="4493">
                  <c:v>45351</c:v>
                </c:pt>
                <c:pt idx="4494">
                  <c:v>45352</c:v>
                </c:pt>
                <c:pt idx="4495">
                  <c:v>45353</c:v>
                </c:pt>
                <c:pt idx="4496">
                  <c:v>45355</c:v>
                </c:pt>
                <c:pt idx="4497">
                  <c:v>45356</c:v>
                </c:pt>
                <c:pt idx="4498">
                  <c:v>45357</c:v>
                </c:pt>
                <c:pt idx="4499">
                  <c:v>45358</c:v>
                </c:pt>
                <c:pt idx="4500">
                  <c:v>45362</c:v>
                </c:pt>
                <c:pt idx="4501">
                  <c:v>45363</c:v>
                </c:pt>
                <c:pt idx="4502">
                  <c:v>45364</c:v>
                </c:pt>
                <c:pt idx="4503">
                  <c:v>45365</c:v>
                </c:pt>
                <c:pt idx="4504">
                  <c:v>45366</c:v>
                </c:pt>
                <c:pt idx="4505">
                  <c:v>45369</c:v>
                </c:pt>
                <c:pt idx="4506">
                  <c:v>45370</c:v>
                </c:pt>
                <c:pt idx="4507">
                  <c:v>45371</c:v>
                </c:pt>
                <c:pt idx="4508">
                  <c:v>45372</c:v>
                </c:pt>
                <c:pt idx="4509">
                  <c:v>45373</c:v>
                </c:pt>
                <c:pt idx="4510">
                  <c:v>45377</c:v>
                </c:pt>
                <c:pt idx="4511">
                  <c:v>45378</c:v>
                </c:pt>
                <c:pt idx="4512">
                  <c:v>45379</c:v>
                </c:pt>
                <c:pt idx="4513">
                  <c:v>45383</c:v>
                </c:pt>
                <c:pt idx="4514">
                  <c:v>45384</c:v>
                </c:pt>
                <c:pt idx="4515">
                  <c:v>45385</c:v>
                </c:pt>
                <c:pt idx="4516">
                  <c:v>45386</c:v>
                </c:pt>
                <c:pt idx="4517">
                  <c:v>45387</c:v>
                </c:pt>
                <c:pt idx="4518">
                  <c:v>45390</c:v>
                </c:pt>
                <c:pt idx="4519">
                  <c:v>45391</c:v>
                </c:pt>
                <c:pt idx="4520">
                  <c:v>45392</c:v>
                </c:pt>
                <c:pt idx="4521">
                  <c:v>45394</c:v>
                </c:pt>
                <c:pt idx="4522">
                  <c:v>45397</c:v>
                </c:pt>
                <c:pt idx="4523">
                  <c:v>45398</c:v>
                </c:pt>
                <c:pt idx="4524">
                  <c:v>45400</c:v>
                </c:pt>
                <c:pt idx="4525">
                  <c:v>45401</c:v>
                </c:pt>
                <c:pt idx="4526">
                  <c:v>45404</c:v>
                </c:pt>
                <c:pt idx="4527">
                  <c:v>45405</c:v>
                </c:pt>
                <c:pt idx="4528">
                  <c:v>45406</c:v>
                </c:pt>
                <c:pt idx="4529">
                  <c:v>45407</c:v>
                </c:pt>
                <c:pt idx="4530">
                  <c:v>45408</c:v>
                </c:pt>
                <c:pt idx="4531">
                  <c:v>45411</c:v>
                </c:pt>
                <c:pt idx="4532">
                  <c:v>45412</c:v>
                </c:pt>
                <c:pt idx="4533">
                  <c:v>45414</c:v>
                </c:pt>
                <c:pt idx="4534">
                  <c:v>45415</c:v>
                </c:pt>
                <c:pt idx="4535">
                  <c:v>45418</c:v>
                </c:pt>
                <c:pt idx="4536">
                  <c:v>45419</c:v>
                </c:pt>
                <c:pt idx="4537">
                  <c:v>45420</c:v>
                </c:pt>
                <c:pt idx="4538">
                  <c:v>45421</c:v>
                </c:pt>
                <c:pt idx="4539">
                  <c:v>45422</c:v>
                </c:pt>
                <c:pt idx="4540">
                  <c:v>45425</c:v>
                </c:pt>
                <c:pt idx="4541">
                  <c:v>45426</c:v>
                </c:pt>
                <c:pt idx="4542">
                  <c:v>45427</c:v>
                </c:pt>
                <c:pt idx="4543">
                  <c:v>45428</c:v>
                </c:pt>
                <c:pt idx="4544">
                  <c:v>45429</c:v>
                </c:pt>
                <c:pt idx="4545">
                  <c:v>45430</c:v>
                </c:pt>
                <c:pt idx="4546">
                  <c:v>45433</c:v>
                </c:pt>
                <c:pt idx="4547">
                  <c:v>45434</c:v>
                </c:pt>
                <c:pt idx="4548">
                  <c:v>45435</c:v>
                </c:pt>
                <c:pt idx="4549">
                  <c:v>45436</c:v>
                </c:pt>
                <c:pt idx="4550">
                  <c:v>45439</c:v>
                </c:pt>
                <c:pt idx="4551">
                  <c:v>45440</c:v>
                </c:pt>
                <c:pt idx="4552">
                  <c:v>45441</c:v>
                </c:pt>
                <c:pt idx="4553">
                  <c:v>45442</c:v>
                </c:pt>
                <c:pt idx="4554">
                  <c:v>45443</c:v>
                </c:pt>
                <c:pt idx="4555">
                  <c:v>45446</c:v>
                </c:pt>
                <c:pt idx="4556">
                  <c:v>45447</c:v>
                </c:pt>
                <c:pt idx="4557">
                  <c:v>45448</c:v>
                </c:pt>
                <c:pt idx="4558">
                  <c:v>45449</c:v>
                </c:pt>
                <c:pt idx="4559">
                  <c:v>45450</c:v>
                </c:pt>
                <c:pt idx="4560">
                  <c:v>45453</c:v>
                </c:pt>
                <c:pt idx="4561">
                  <c:v>45454</c:v>
                </c:pt>
                <c:pt idx="4562">
                  <c:v>45455</c:v>
                </c:pt>
                <c:pt idx="4563">
                  <c:v>45456</c:v>
                </c:pt>
                <c:pt idx="4564">
                  <c:v>45457</c:v>
                </c:pt>
                <c:pt idx="4565">
                  <c:v>45461</c:v>
                </c:pt>
                <c:pt idx="4566">
                  <c:v>45462</c:v>
                </c:pt>
                <c:pt idx="4567">
                  <c:v>45463</c:v>
                </c:pt>
                <c:pt idx="4568">
                  <c:v>45464</c:v>
                </c:pt>
                <c:pt idx="4569">
                  <c:v>45467</c:v>
                </c:pt>
                <c:pt idx="4570">
                  <c:v>45468</c:v>
                </c:pt>
                <c:pt idx="4571">
                  <c:v>45469</c:v>
                </c:pt>
                <c:pt idx="4572">
                  <c:v>45470</c:v>
                </c:pt>
                <c:pt idx="4573">
                  <c:v>45471</c:v>
                </c:pt>
                <c:pt idx="4574">
                  <c:v>45474</c:v>
                </c:pt>
                <c:pt idx="4575">
                  <c:v>45475</c:v>
                </c:pt>
                <c:pt idx="4576">
                  <c:v>45476</c:v>
                </c:pt>
                <c:pt idx="4577">
                  <c:v>45477</c:v>
                </c:pt>
                <c:pt idx="4578">
                  <c:v>45478</c:v>
                </c:pt>
                <c:pt idx="4579">
                  <c:v>45481</c:v>
                </c:pt>
                <c:pt idx="4580">
                  <c:v>45482</c:v>
                </c:pt>
                <c:pt idx="4581">
                  <c:v>45483</c:v>
                </c:pt>
                <c:pt idx="4582">
                  <c:v>45484</c:v>
                </c:pt>
                <c:pt idx="4583">
                  <c:v>45485</c:v>
                </c:pt>
                <c:pt idx="4584">
                  <c:v>45488</c:v>
                </c:pt>
                <c:pt idx="4585">
                  <c:v>45489</c:v>
                </c:pt>
                <c:pt idx="4586">
                  <c:v>45491</c:v>
                </c:pt>
                <c:pt idx="4587">
                  <c:v>45492</c:v>
                </c:pt>
                <c:pt idx="4588">
                  <c:v>45495</c:v>
                </c:pt>
                <c:pt idx="4589">
                  <c:v>45496</c:v>
                </c:pt>
                <c:pt idx="4590">
                  <c:v>45497</c:v>
                </c:pt>
                <c:pt idx="4591">
                  <c:v>45498</c:v>
                </c:pt>
                <c:pt idx="4592">
                  <c:v>45499</c:v>
                </c:pt>
                <c:pt idx="4593">
                  <c:v>45502</c:v>
                </c:pt>
                <c:pt idx="4594">
                  <c:v>45503</c:v>
                </c:pt>
                <c:pt idx="4595">
                  <c:v>45504</c:v>
                </c:pt>
                <c:pt idx="4596">
                  <c:v>45505</c:v>
                </c:pt>
                <c:pt idx="4597">
                  <c:v>45506</c:v>
                </c:pt>
                <c:pt idx="4598">
                  <c:v>45509</c:v>
                </c:pt>
                <c:pt idx="4599">
                  <c:v>45510</c:v>
                </c:pt>
                <c:pt idx="4600">
                  <c:v>45511</c:v>
                </c:pt>
                <c:pt idx="4601">
                  <c:v>45512</c:v>
                </c:pt>
                <c:pt idx="4602">
                  <c:v>45513</c:v>
                </c:pt>
                <c:pt idx="4603">
                  <c:v>45516</c:v>
                </c:pt>
                <c:pt idx="4604">
                  <c:v>45517</c:v>
                </c:pt>
                <c:pt idx="4605">
                  <c:v>45518</c:v>
                </c:pt>
                <c:pt idx="4606">
                  <c:v>45520</c:v>
                </c:pt>
                <c:pt idx="4607">
                  <c:v>45523</c:v>
                </c:pt>
                <c:pt idx="4608">
                  <c:v>45524</c:v>
                </c:pt>
                <c:pt idx="4609">
                  <c:v>45525</c:v>
                </c:pt>
                <c:pt idx="4610">
                  <c:v>45526</c:v>
                </c:pt>
                <c:pt idx="4611">
                  <c:v>45527</c:v>
                </c:pt>
                <c:pt idx="4612">
                  <c:v>45530</c:v>
                </c:pt>
                <c:pt idx="4613">
                  <c:v>45531</c:v>
                </c:pt>
                <c:pt idx="4614">
                  <c:v>45532</c:v>
                </c:pt>
                <c:pt idx="4615">
                  <c:v>45533</c:v>
                </c:pt>
                <c:pt idx="4616">
                  <c:v>45534</c:v>
                </c:pt>
                <c:pt idx="4617">
                  <c:v>45537</c:v>
                </c:pt>
                <c:pt idx="4618">
                  <c:v>45538</c:v>
                </c:pt>
                <c:pt idx="4619">
                  <c:v>45539</c:v>
                </c:pt>
                <c:pt idx="4620">
                  <c:v>45540</c:v>
                </c:pt>
                <c:pt idx="4621">
                  <c:v>45541</c:v>
                </c:pt>
                <c:pt idx="4622">
                  <c:v>45544</c:v>
                </c:pt>
                <c:pt idx="4623">
                  <c:v>45545</c:v>
                </c:pt>
                <c:pt idx="4624">
                  <c:v>45546</c:v>
                </c:pt>
                <c:pt idx="4625">
                  <c:v>45547</c:v>
                </c:pt>
                <c:pt idx="4626">
                  <c:v>45548</c:v>
                </c:pt>
                <c:pt idx="4627">
                  <c:v>45551</c:v>
                </c:pt>
                <c:pt idx="4628">
                  <c:v>45552</c:v>
                </c:pt>
                <c:pt idx="4629">
                  <c:v>45553</c:v>
                </c:pt>
                <c:pt idx="4630">
                  <c:v>45554</c:v>
                </c:pt>
                <c:pt idx="4631">
                  <c:v>45555</c:v>
                </c:pt>
                <c:pt idx="4632">
                  <c:v>45558</c:v>
                </c:pt>
                <c:pt idx="4633">
                  <c:v>45559</c:v>
                </c:pt>
                <c:pt idx="4634">
                  <c:v>45560</c:v>
                </c:pt>
                <c:pt idx="4635">
                  <c:v>45561</c:v>
                </c:pt>
                <c:pt idx="4636">
                  <c:v>45562</c:v>
                </c:pt>
                <c:pt idx="4637">
                  <c:v>45565</c:v>
                </c:pt>
                <c:pt idx="4638">
                  <c:v>45566</c:v>
                </c:pt>
                <c:pt idx="4639">
                  <c:v>45568</c:v>
                </c:pt>
                <c:pt idx="4640">
                  <c:v>45569</c:v>
                </c:pt>
                <c:pt idx="4641">
                  <c:v>45572</c:v>
                </c:pt>
                <c:pt idx="4642">
                  <c:v>45573</c:v>
                </c:pt>
                <c:pt idx="4643">
                  <c:v>45574</c:v>
                </c:pt>
                <c:pt idx="4644">
                  <c:v>45575</c:v>
                </c:pt>
                <c:pt idx="4645">
                  <c:v>45576</c:v>
                </c:pt>
                <c:pt idx="4646">
                  <c:v>45579</c:v>
                </c:pt>
                <c:pt idx="4647">
                  <c:v>45580</c:v>
                </c:pt>
                <c:pt idx="4648">
                  <c:v>45581</c:v>
                </c:pt>
                <c:pt idx="4649">
                  <c:v>45582</c:v>
                </c:pt>
                <c:pt idx="4650">
                  <c:v>45583</c:v>
                </c:pt>
                <c:pt idx="4651">
                  <c:v>45586</c:v>
                </c:pt>
                <c:pt idx="4652">
                  <c:v>45587</c:v>
                </c:pt>
                <c:pt idx="4653">
                  <c:v>45588</c:v>
                </c:pt>
                <c:pt idx="4654">
                  <c:v>45589</c:v>
                </c:pt>
                <c:pt idx="4655">
                  <c:v>45590</c:v>
                </c:pt>
                <c:pt idx="4656">
                  <c:v>45593</c:v>
                </c:pt>
                <c:pt idx="4657">
                  <c:v>45594</c:v>
                </c:pt>
                <c:pt idx="4658">
                  <c:v>45595</c:v>
                </c:pt>
                <c:pt idx="4659">
                  <c:v>45596</c:v>
                </c:pt>
                <c:pt idx="4660">
                  <c:v>45597</c:v>
                </c:pt>
                <c:pt idx="4661">
                  <c:v>45600</c:v>
                </c:pt>
                <c:pt idx="4662">
                  <c:v>45601</c:v>
                </c:pt>
                <c:pt idx="4663">
                  <c:v>45602</c:v>
                </c:pt>
                <c:pt idx="4664">
                  <c:v>45603</c:v>
                </c:pt>
                <c:pt idx="4665">
                  <c:v>45604</c:v>
                </c:pt>
                <c:pt idx="4666">
                  <c:v>45607</c:v>
                </c:pt>
                <c:pt idx="4667">
                  <c:v>45608</c:v>
                </c:pt>
                <c:pt idx="4668">
                  <c:v>45609</c:v>
                </c:pt>
                <c:pt idx="4669">
                  <c:v>45610</c:v>
                </c:pt>
                <c:pt idx="4670">
                  <c:v>45614</c:v>
                </c:pt>
                <c:pt idx="4671">
                  <c:v>45615</c:v>
                </c:pt>
                <c:pt idx="4672">
                  <c:v>45617</c:v>
                </c:pt>
                <c:pt idx="4673">
                  <c:v>45618</c:v>
                </c:pt>
                <c:pt idx="4674">
                  <c:v>45621</c:v>
                </c:pt>
                <c:pt idx="4675">
                  <c:v>45622</c:v>
                </c:pt>
                <c:pt idx="4676">
                  <c:v>45623</c:v>
                </c:pt>
                <c:pt idx="4677">
                  <c:v>45624</c:v>
                </c:pt>
                <c:pt idx="4678">
                  <c:v>45625</c:v>
                </c:pt>
                <c:pt idx="4679">
                  <c:v>45628</c:v>
                </c:pt>
                <c:pt idx="4680">
                  <c:v>45629</c:v>
                </c:pt>
                <c:pt idx="4681">
                  <c:v>45630</c:v>
                </c:pt>
                <c:pt idx="4682">
                  <c:v>45631</c:v>
                </c:pt>
                <c:pt idx="4683">
                  <c:v>45632</c:v>
                </c:pt>
                <c:pt idx="4684">
                  <c:v>45635</c:v>
                </c:pt>
                <c:pt idx="4685">
                  <c:v>45636</c:v>
                </c:pt>
                <c:pt idx="4686">
                  <c:v>45637</c:v>
                </c:pt>
                <c:pt idx="4687">
                  <c:v>45638</c:v>
                </c:pt>
                <c:pt idx="4688">
                  <c:v>45639</c:v>
                </c:pt>
                <c:pt idx="4689">
                  <c:v>45642</c:v>
                </c:pt>
                <c:pt idx="4690">
                  <c:v>45643</c:v>
                </c:pt>
                <c:pt idx="4691">
                  <c:v>45644</c:v>
                </c:pt>
                <c:pt idx="4692">
                  <c:v>45645</c:v>
                </c:pt>
                <c:pt idx="4693">
                  <c:v>45646</c:v>
                </c:pt>
                <c:pt idx="4694">
                  <c:v>45649</c:v>
                </c:pt>
                <c:pt idx="4695">
                  <c:v>45650</c:v>
                </c:pt>
                <c:pt idx="4696">
                  <c:v>45652</c:v>
                </c:pt>
                <c:pt idx="4697">
                  <c:v>45653</c:v>
                </c:pt>
                <c:pt idx="4698">
                  <c:v>45656</c:v>
                </c:pt>
                <c:pt idx="4699">
                  <c:v>45657</c:v>
                </c:pt>
                <c:pt idx="4700">
                  <c:v>45658</c:v>
                </c:pt>
                <c:pt idx="4701">
                  <c:v>45659</c:v>
                </c:pt>
                <c:pt idx="4702">
                  <c:v>45660</c:v>
                </c:pt>
                <c:pt idx="4703">
                  <c:v>45663</c:v>
                </c:pt>
                <c:pt idx="4704">
                  <c:v>45664</c:v>
                </c:pt>
                <c:pt idx="4705">
                  <c:v>45665</c:v>
                </c:pt>
                <c:pt idx="4706">
                  <c:v>45666</c:v>
                </c:pt>
                <c:pt idx="4707">
                  <c:v>45667</c:v>
                </c:pt>
                <c:pt idx="4708">
                  <c:v>45670</c:v>
                </c:pt>
                <c:pt idx="4709">
                  <c:v>45671</c:v>
                </c:pt>
                <c:pt idx="4710">
                  <c:v>45672</c:v>
                </c:pt>
                <c:pt idx="4711">
                  <c:v>45673</c:v>
                </c:pt>
                <c:pt idx="4712">
                  <c:v>45674</c:v>
                </c:pt>
                <c:pt idx="4713">
                  <c:v>45677</c:v>
                </c:pt>
                <c:pt idx="4714">
                  <c:v>45678</c:v>
                </c:pt>
                <c:pt idx="4715">
                  <c:v>45679</c:v>
                </c:pt>
                <c:pt idx="4716">
                  <c:v>45680</c:v>
                </c:pt>
                <c:pt idx="4717">
                  <c:v>45681</c:v>
                </c:pt>
                <c:pt idx="4718">
                  <c:v>45684</c:v>
                </c:pt>
                <c:pt idx="4719">
                  <c:v>45685</c:v>
                </c:pt>
                <c:pt idx="4720">
                  <c:v>45686</c:v>
                </c:pt>
                <c:pt idx="4721">
                  <c:v>45687</c:v>
                </c:pt>
                <c:pt idx="4722">
                  <c:v>45688</c:v>
                </c:pt>
                <c:pt idx="4723">
                  <c:v>45689</c:v>
                </c:pt>
                <c:pt idx="4724">
                  <c:v>45691</c:v>
                </c:pt>
                <c:pt idx="4725">
                  <c:v>45692</c:v>
                </c:pt>
                <c:pt idx="4726">
                  <c:v>45693</c:v>
                </c:pt>
                <c:pt idx="4727">
                  <c:v>45694</c:v>
                </c:pt>
                <c:pt idx="4728">
                  <c:v>45695</c:v>
                </c:pt>
                <c:pt idx="4729">
                  <c:v>45698</c:v>
                </c:pt>
                <c:pt idx="4730">
                  <c:v>45699</c:v>
                </c:pt>
                <c:pt idx="4731">
                  <c:v>45700</c:v>
                </c:pt>
                <c:pt idx="4732">
                  <c:v>45701</c:v>
                </c:pt>
                <c:pt idx="4733">
                  <c:v>45702</c:v>
                </c:pt>
                <c:pt idx="4734">
                  <c:v>45705</c:v>
                </c:pt>
                <c:pt idx="4735">
                  <c:v>45706</c:v>
                </c:pt>
                <c:pt idx="4736">
                  <c:v>45707</c:v>
                </c:pt>
                <c:pt idx="4737">
                  <c:v>45708</c:v>
                </c:pt>
                <c:pt idx="4738">
                  <c:v>45709</c:v>
                </c:pt>
                <c:pt idx="4739">
                  <c:v>45712</c:v>
                </c:pt>
                <c:pt idx="4740">
                  <c:v>45713</c:v>
                </c:pt>
                <c:pt idx="4741">
                  <c:v>45715</c:v>
                </c:pt>
                <c:pt idx="4742">
                  <c:v>45716</c:v>
                </c:pt>
                <c:pt idx="4743">
                  <c:v>45719</c:v>
                </c:pt>
                <c:pt idx="4744">
                  <c:v>45720</c:v>
                </c:pt>
                <c:pt idx="4745">
                  <c:v>45721</c:v>
                </c:pt>
                <c:pt idx="4746">
                  <c:v>45722</c:v>
                </c:pt>
                <c:pt idx="4747">
                  <c:v>45723</c:v>
                </c:pt>
                <c:pt idx="4748">
                  <c:v>45726</c:v>
                </c:pt>
                <c:pt idx="4749">
                  <c:v>45727</c:v>
                </c:pt>
                <c:pt idx="4750">
                  <c:v>45728</c:v>
                </c:pt>
                <c:pt idx="4751">
                  <c:v>45729</c:v>
                </c:pt>
                <c:pt idx="4752">
                  <c:v>45733</c:v>
                </c:pt>
                <c:pt idx="4753">
                  <c:v>45734</c:v>
                </c:pt>
                <c:pt idx="4754">
                  <c:v>45735</c:v>
                </c:pt>
                <c:pt idx="4755">
                  <c:v>45736</c:v>
                </c:pt>
                <c:pt idx="4756">
                  <c:v>45737</c:v>
                </c:pt>
                <c:pt idx="4757">
                  <c:v>45740</c:v>
                </c:pt>
                <c:pt idx="4758">
                  <c:v>45741</c:v>
                </c:pt>
                <c:pt idx="4759">
                  <c:v>45742</c:v>
                </c:pt>
              </c:numCache>
            </c:numRef>
          </c:cat>
          <c:val>
            <c:numRef>
              <c:f>'Rolling SD'!$C$3:$C$4762</c:f>
              <c:numCache>
                <c:formatCode>General</c:formatCode>
                <c:ptCount val="4760"/>
                <c:pt idx="0">
                  <c:v>1.1032756000180015E-2</c:v>
                </c:pt>
                <c:pt idx="1">
                  <c:v>1.015892424986665E-2</c:v>
                </c:pt>
                <c:pt idx="2">
                  <c:v>7.5363768655514283E-3</c:v>
                </c:pt>
                <c:pt idx="3">
                  <c:v>5.3031669096633748E-3</c:v>
                </c:pt>
                <c:pt idx="4">
                  <c:v>4.0629865649844492E-3</c:v>
                </c:pt>
                <c:pt idx="5">
                  <c:v>8.4314650956480736E-3</c:v>
                </c:pt>
                <c:pt idx="6">
                  <c:v>9.939937319351614E-3</c:v>
                </c:pt>
                <c:pt idx="7">
                  <c:v>1.0076341696996116E-2</c:v>
                </c:pt>
                <c:pt idx="8">
                  <c:v>1.0082429894465023E-2</c:v>
                </c:pt>
                <c:pt idx="9">
                  <c:v>1.0145969831225784E-2</c:v>
                </c:pt>
                <c:pt idx="10">
                  <c:v>1.5869421097788577E-2</c:v>
                </c:pt>
                <c:pt idx="11">
                  <c:v>1.5470110850001795E-2</c:v>
                </c:pt>
                <c:pt idx="12">
                  <c:v>1.5431608525968789E-2</c:v>
                </c:pt>
                <c:pt idx="13">
                  <c:v>1.9419935249306176E-2</c:v>
                </c:pt>
                <c:pt idx="14">
                  <c:v>1.9845068493158469E-2</c:v>
                </c:pt>
                <c:pt idx="15">
                  <c:v>2.0055806919038858E-2</c:v>
                </c:pt>
                <c:pt idx="16">
                  <c:v>2.3831493124834641E-2</c:v>
                </c:pt>
                <c:pt idx="17">
                  <c:v>2.1935901658573415E-2</c:v>
                </c:pt>
                <c:pt idx="18">
                  <c:v>2.1805650633212971E-2</c:v>
                </c:pt>
                <c:pt idx="19">
                  <c:v>2.1870992481029413E-2</c:v>
                </c:pt>
                <c:pt idx="20">
                  <c:v>1.8278520216399394E-2</c:v>
                </c:pt>
                <c:pt idx="21">
                  <c:v>1.8539317901580296E-2</c:v>
                </c:pt>
                <c:pt idx="22">
                  <c:v>1.8045957337404717E-2</c:v>
                </c:pt>
                <c:pt idx="23">
                  <c:v>1.3400498672763307E-2</c:v>
                </c:pt>
                <c:pt idx="24">
                  <c:v>8.7698401726980079E-3</c:v>
                </c:pt>
                <c:pt idx="25">
                  <c:v>8.8168822156545115E-3</c:v>
                </c:pt>
                <c:pt idx="26">
                  <c:v>9.1748435400943098E-3</c:v>
                </c:pt>
                <c:pt idx="27">
                  <c:v>8.5401019286466939E-3</c:v>
                </c:pt>
                <c:pt idx="28">
                  <c:v>8.6635555084207082E-3</c:v>
                </c:pt>
                <c:pt idx="29">
                  <c:v>1.2369941895547576E-2</c:v>
                </c:pt>
                <c:pt idx="30">
                  <c:v>1.3017711164558366E-2</c:v>
                </c:pt>
                <c:pt idx="31">
                  <c:v>1.0657711672980779E-2</c:v>
                </c:pt>
                <c:pt idx="32">
                  <c:v>1.0500430857163063E-2</c:v>
                </c:pt>
                <c:pt idx="33">
                  <c:v>1.0992906109794457E-2</c:v>
                </c:pt>
                <c:pt idx="34">
                  <c:v>1.1727386234828392E-2</c:v>
                </c:pt>
                <c:pt idx="35">
                  <c:v>8.2162989352948402E-3</c:v>
                </c:pt>
                <c:pt idx="36">
                  <c:v>8.2729056562782337E-3</c:v>
                </c:pt>
                <c:pt idx="37">
                  <c:v>1.0034453861180551E-2</c:v>
                </c:pt>
                <c:pt idx="38">
                  <c:v>1.0124261238733421E-2</c:v>
                </c:pt>
                <c:pt idx="39">
                  <c:v>1.1220768133146323E-2</c:v>
                </c:pt>
                <c:pt idx="40">
                  <c:v>1.0021659641914326E-2</c:v>
                </c:pt>
                <c:pt idx="41">
                  <c:v>9.9217477327255658E-3</c:v>
                </c:pt>
                <c:pt idx="42">
                  <c:v>9.9756646493073167E-3</c:v>
                </c:pt>
                <c:pt idx="43">
                  <c:v>9.2167710036131952E-3</c:v>
                </c:pt>
                <c:pt idx="44">
                  <c:v>5.7408771928862228E-3</c:v>
                </c:pt>
                <c:pt idx="45">
                  <c:v>7.115657551926325E-3</c:v>
                </c:pt>
                <c:pt idx="46">
                  <c:v>6.0333147256434305E-3</c:v>
                </c:pt>
                <c:pt idx="47">
                  <c:v>6.0257628010827614E-3</c:v>
                </c:pt>
                <c:pt idx="48">
                  <c:v>6.5202724652257439E-3</c:v>
                </c:pt>
                <c:pt idx="49">
                  <c:v>6.7057090086476701E-3</c:v>
                </c:pt>
                <c:pt idx="50">
                  <c:v>7.4040419202629397E-3</c:v>
                </c:pt>
                <c:pt idx="51">
                  <c:v>7.9423505467027603E-3</c:v>
                </c:pt>
                <c:pt idx="52">
                  <c:v>7.2371704808645628E-3</c:v>
                </c:pt>
                <c:pt idx="53">
                  <c:v>6.2638329582011994E-3</c:v>
                </c:pt>
                <c:pt idx="54">
                  <c:v>7.9432876653817153E-3</c:v>
                </c:pt>
                <c:pt idx="55">
                  <c:v>1.1260511969879339E-2</c:v>
                </c:pt>
                <c:pt idx="56">
                  <c:v>1.1463434063518458E-2</c:v>
                </c:pt>
                <c:pt idx="57">
                  <c:v>1.782244401268698E-2</c:v>
                </c:pt>
                <c:pt idx="58">
                  <c:v>1.7997421102714087E-2</c:v>
                </c:pt>
                <c:pt idx="59">
                  <c:v>1.9867453204323361E-2</c:v>
                </c:pt>
                <c:pt idx="60">
                  <c:v>2.1492314322673029E-2</c:v>
                </c:pt>
                <c:pt idx="61">
                  <c:v>2.2255658629050729E-2</c:v>
                </c:pt>
                <c:pt idx="62">
                  <c:v>2.037721726076917E-2</c:v>
                </c:pt>
                <c:pt idx="63">
                  <c:v>1.9343570656886109E-2</c:v>
                </c:pt>
                <c:pt idx="64">
                  <c:v>1.5999103346505995E-2</c:v>
                </c:pt>
                <c:pt idx="65">
                  <c:v>1.5953028162747178E-2</c:v>
                </c:pt>
                <c:pt idx="66">
                  <c:v>1.6433998666824254E-2</c:v>
                </c:pt>
                <c:pt idx="67">
                  <c:v>1.4313662560354811E-2</c:v>
                </c:pt>
                <c:pt idx="68">
                  <c:v>1.241906997608134E-2</c:v>
                </c:pt>
                <c:pt idx="69">
                  <c:v>1.0416261566658447E-2</c:v>
                </c:pt>
                <c:pt idx="70">
                  <c:v>1.0542486386706348E-2</c:v>
                </c:pt>
                <c:pt idx="71">
                  <c:v>1.4430878414158748E-2</c:v>
                </c:pt>
                <c:pt idx="72">
                  <c:v>2.1468613348333967E-2</c:v>
                </c:pt>
                <c:pt idx="73">
                  <c:v>1.9421798486807567E-2</c:v>
                </c:pt>
                <c:pt idx="74">
                  <c:v>1.6459056899693056E-2</c:v>
                </c:pt>
                <c:pt idx="75">
                  <c:v>2.0031010965686071E-2</c:v>
                </c:pt>
                <c:pt idx="76">
                  <c:v>1.9359137217080581E-2</c:v>
                </c:pt>
                <c:pt idx="77">
                  <c:v>1.8917043927336032E-2</c:v>
                </c:pt>
                <c:pt idx="78">
                  <c:v>1.9150057312847382E-2</c:v>
                </c:pt>
                <c:pt idx="79">
                  <c:v>1.7275066166954206E-2</c:v>
                </c:pt>
                <c:pt idx="80">
                  <c:v>1.6897921397286499E-2</c:v>
                </c:pt>
                <c:pt idx="81">
                  <c:v>1.7936336351686007E-2</c:v>
                </c:pt>
                <c:pt idx="82">
                  <c:v>1.772882253176265E-2</c:v>
                </c:pt>
                <c:pt idx="83">
                  <c:v>2.2762793892217852E-2</c:v>
                </c:pt>
                <c:pt idx="84">
                  <c:v>3.1796446939980606E-2</c:v>
                </c:pt>
                <c:pt idx="85">
                  <c:v>2.9645620384502542E-2</c:v>
                </c:pt>
                <c:pt idx="86">
                  <c:v>2.9322193437768103E-2</c:v>
                </c:pt>
                <c:pt idx="87">
                  <c:v>3.42020487304514E-2</c:v>
                </c:pt>
                <c:pt idx="88">
                  <c:v>3.4027202450894363E-2</c:v>
                </c:pt>
                <c:pt idx="89">
                  <c:v>3.4009009981831054E-2</c:v>
                </c:pt>
                <c:pt idx="90">
                  <c:v>3.0922630889467784E-2</c:v>
                </c:pt>
                <c:pt idx="91">
                  <c:v>2.3933705880352294E-2</c:v>
                </c:pt>
                <c:pt idx="92">
                  <c:v>1.7280940643604407E-2</c:v>
                </c:pt>
                <c:pt idx="93">
                  <c:v>2.126708243206437E-2</c:v>
                </c:pt>
                <c:pt idx="94">
                  <c:v>1.7626367154728907E-2</c:v>
                </c:pt>
                <c:pt idx="95">
                  <c:v>2.1353567909689251E-2</c:v>
                </c:pt>
                <c:pt idx="96">
                  <c:v>2.2411792028084718E-2</c:v>
                </c:pt>
                <c:pt idx="97">
                  <c:v>2.0602993085995187E-2</c:v>
                </c:pt>
                <c:pt idx="98">
                  <c:v>2.0555969009767253E-2</c:v>
                </c:pt>
                <c:pt idx="99">
                  <c:v>2.8927900758078037E-2</c:v>
                </c:pt>
                <c:pt idx="100">
                  <c:v>3.2147056637525318E-2</c:v>
                </c:pt>
                <c:pt idx="101">
                  <c:v>3.3914547114716947E-2</c:v>
                </c:pt>
                <c:pt idx="102">
                  <c:v>3.0198835972725574E-2</c:v>
                </c:pt>
                <c:pt idx="103">
                  <c:v>3.0370032291388592E-2</c:v>
                </c:pt>
                <c:pt idx="104">
                  <c:v>4.3121973997133599E-2</c:v>
                </c:pt>
                <c:pt idx="105">
                  <c:v>4.5917829575984018E-2</c:v>
                </c:pt>
                <c:pt idx="106">
                  <c:v>3.7669268700175507E-2</c:v>
                </c:pt>
                <c:pt idx="107">
                  <c:v>3.7034975217362182E-2</c:v>
                </c:pt>
                <c:pt idx="108">
                  <c:v>3.3858867461651052E-2</c:v>
                </c:pt>
                <c:pt idx="109">
                  <c:v>3.0272274493077921E-2</c:v>
                </c:pt>
                <c:pt idx="110">
                  <c:v>2.883634028361047E-2</c:v>
                </c:pt>
                <c:pt idx="111">
                  <c:v>2.1791473192824842E-2</c:v>
                </c:pt>
                <c:pt idx="112">
                  <c:v>2.1414776924121123E-2</c:v>
                </c:pt>
                <c:pt idx="113">
                  <c:v>2.1402875050749892E-2</c:v>
                </c:pt>
                <c:pt idx="114">
                  <c:v>2.0613442744281906E-2</c:v>
                </c:pt>
                <c:pt idx="115">
                  <c:v>2.0161225506408843E-2</c:v>
                </c:pt>
                <c:pt idx="116">
                  <c:v>1.7099802536568433E-2</c:v>
                </c:pt>
                <c:pt idx="117">
                  <c:v>1.7242339871171686E-2</c:v>
                </c:pt>
                <c:pt idx="118">
                  <c:v>1.8100500049687565E-2</c:v>
                </c:pt>
                <c:pt idx="119">
                  <c:v>1.5955428076566351E-2</c:v>
                </c:pt>
                <c:pt idx="120">
                  <c:v>1.9433966046670283E-2</c:v>
                </c:pt>
                <c:pt idx="121">
                  <c:v>1.7738222704304418E-2</c:v>
                </c:pt>
                <c:pt idx="122">
                  <c:v>1.7699712341012159E-2</c:v>
                </c:pt>
                <c:pt idx="123">
                  <c:v>1.4435435472289381E-2</c:v>
                </c:pt>
                <c:pt idx="124">
                  <c:v>1.4407883003382475E-2</c:v>
                </c:pt>
                <c:pt idx="125">
                  <c:v>1.3290264536358266E-2</c:v>
                </c:pt>
                <c:pt idx="126">
                  <c:v>8.5104631710800956E-3</c:v>
                </c:pt>
                <c:pt idx="127">
                  <c:v>1.0043752137364546E-2</c:v>
                </c:pt>
                <c:pt idx="128">
                  <c:v>1.0026693910567265E-2</c:v>
                </c:pt>
                <c:pt idx="129">
                  <c:v>9.8496432006204612E-3</c:v>
                </c:pt>
                <c:pt idx="130">
                  <c:v>2.433246624706931E-2</c:v>
                </c:pt>
                <c:pt idx="131">
                  <c:v>2.4663128994367511E-2</c:v>
                </c:pt>
                <c:pt idx="132">
                  <c:v>3.1817984924687646E-2</c:v>
                </c:pt>
                <c:pt idx="133">
                  <c:v>3.3834176998990766E-2</c:v>
                </c:pt>
                <c:pt idx="134">
                  <c:v>2.9423238800802699E-2</c:v>
                </c:pt>
                <c:pt idx="135">
                  <c:v>2.766531023814451E-2</c:v>
                </c:pt>
                <c:pt idx="136">
                  <c:v>2.4024734895610703E-2</c:v>
                </c:pt>
                <c:pt idx="137">
                  <c:v>2.1183274004069313E-2</c:v>
                </c:pt>
                <c:pt idx="138">
                  <c:v>1.977443357657413E-2</c:v>
                </c:pt>
                <c:pt idx="139">
                  <c:v>1.4703195280422892E-2</c:v>
                </c:pt>
                <c:pt idx="140">
                  <c:v>7.7565847486464499E-3</c:v>
                </c:pt>
                <c:pt idx="141">
                  <c:v>1.1741433955366519E-2</c:v>
                </c:pt>
                <c:pt idx="142">
                  <c:v>1.2653623045831586E-2</c:v>
                </c:pt>
                <c:pt idx="143">
                  <c:v>1.5972144190458112E-2</c:v>
                </c:pt>
                <c:pt idx="144">
                  <c:v>1.5864311762887929E-2</c:v>
                </c:pt>
                <c:pt idx="145">
                  <c:v>1.4112213922389989E-2</c:v>
                </c:pt>
                <c:pt idx="146">
                  <c:v>1.6307149731252236E-2</c:v>
                </c:pt>
                <c:pt idx="147">
                  <c:v>1.6408302203928769E-2</c:v>
                </c:pt>
                <c:pt idx="148">
                  <c:v>1.4841139466851835E-2</c:v>
                </c:pt>
                <c:pt idx="149">
                  <c:v>1.5427411513210152E-2</c:v>
                </c:pt>
                <c:pt idx="150">
                  <c:v>1.2020113982460173E-2</c:v>
                </c:pt>
                <c:pt idx="151">
                  <c:v>1.2392042468337873E-2</c:v>
                </c:pt>
                <c:pt idx="152">
                  <c:v>1.2211485493919028E-2</c:v>
                </c:pt>
                <c:pt idx="153">
                  <c:v>1.2011879679970246E-2</c:v>
                </c:pt>
                <c:pt idx="154">
                  <c:v>1.193812053958828E-2</c:v>
                </c:pt>
                <c:pt idx="155">
                  <c:v>7.969976152704077E-3</c:v>
                </c:pt>
                <c:pt idx="156">
                  <c:v>7.8564542615960631E-3</c:v>
                </c:pt>
                <c:pt idx="157">
                  <c:v>7.0933094208981053E-3</c:v>
                </c:pt>
                <c:pt idx="158">
                  <c:v>6.2418759588321873E-3</c:v>
                </c:pt>
                <c:pt idx="159">
                  <c:v>6.255866548866635E-3</c:v>
                </c:pt>
                <c:pt idx="160">
                  <c:v>4.3534389957243531E-3</c:v>
                </c:pt>
                <c:pt idx="161">
                  <c:v>4.6307687771829243E-3</c:v>
                </c:pt>
                <c:pt idx="162">
                  <c:v>5.7052042007527835E-3</c:v>
                </c:pt>
                <c:pt idx="163">
                  <c:v>7.1002203246293884E-3</c:v>
                </c:pt>
                <c:pt idx="164">
                  <c:v>8.5561987638417911E-3</c:v>
                </c:pt>
                <c:pt idx="165">
                  <c:v>8.3690851953773029E-3</c:v>
                </c:pt>
                <c:pt idx="166">
                  <c:v>1.2611207695840093E-2</c:v>
                </c:pt>
                <c:pt idx="167">
                  <c:v>1.3689247059280917E-2</c:v>
                </c:pt>
                <c:pt idx="168">
                  <c:v>2.0482401947143611E-2</c:v>
                </c:pt>
                <c:pt idx="169">
                  <c:v>2.0898922344727112E-2</c:v>
                </c:pt>
                <c:pt idx="170">
                  <c:v>2.0500440622630667E-2</c:v>
                </c:pt>
                <c:pt idx="171">
                  <c:v>1.9543528541544775E-2</c:v>
                </c:pt>
                <c:pt idx="172">
                  <c:v>2.0131488334432499E-2</c:v>
                </c:pt>
                <c:pt idx="173">
                  <c:v>1.5398711795189134E-2</c:v>
                </c:pt>
                <c:pt idx="174">
                  <c:v>1.5189138897276671E-2</c:v>
                </c:pt>
                <c:pt idx="175">
                  <c:v>9.9422422746376932E-3</c:v>
                </c:pt>
                <c:pt idx="176">
                  <c:v>8.2712204821264804E-3</c:v>
                </c:pt>
                <c:pt idx="177">
                  <c:v>1.0732035281017405E-2</c:v>
                </c:pt>
                <c:pt idx="178">
                  <c:v>1.1315381892257718E-2</c:v>
                </c:pt>
                <c:pt idx="179">
                  <c:v>1.5033441574891551E-2</c:v>
                </c:pt>
                <c:pt idx="180">
                  <c:v>1.6831524837323475E-2</c:v>
                </c:pt>
                <c:pt idx="181">
                  <c:v>1.7289326190501334E-2</c:v>
                </c:pt>
                <c:pt idx="182">
                  <c:v>1.7265917254173882E-2</c:v>
                </c:pt>
                <c:pt idx="183">
                  <c:v>1.8072103714742428E-2</c:v>
                </c:pt>
                <c:pt idx="184">
                  <c:v>1.8101767341165607E-2</c:v>
                </c:pt>
                <c:pt idx="185">
                  <c:v>1.815504686680473E-2</c:v>
                </c:pt>
                <c:pt idx="186">
                  <c:v>1.1242820366216115E-2</c:v>
                </c:pt>
                <c:pt idx="187">
                  <c:v>1.1159292671521959E-2</c:v>
                </c:pt>
                <c:pt idx="188">
                  <c:v>1.1811106106385272E-2</c:v>
                </c:pt>
                <c:pt idx="189">
                  <c:v>1.1121814269266709E-2</c:v>
                </c:pt>
                <c:pt idx="190">
                  <c:v>1.1433487355203812E-2</c:v>
                </c:pt>
                <c:pt idx="191">
                  <c:v>1.1438961486358094E-2</c:v>
                </c:pt>
                <c:pt idx="192">
                  <c:v>1.1069410314864183E-2</c:v>
                </c:pt>
                <c:pt idx="193">
                  <c:v>1.2433410901184785E-2</c:v>
                </c:pt>
                <c:pt idx="194">
                  <c:v>1.1345133968700044E-2</c:v>
                </c:pt>
                <c:pt idx="195">
                  <c:v>1.1416974255986366E-2</c:v>
                </c:pt>
                <c:pt idx="196">
                  <c:v>1.2730977728498089E-2</c:v>
                </c:pt>
                <c:pt idx="197">
                  <c:v>1.6190854242950383E-2</c:v>
                </c:pt>
                <c:pt idx="198">
                  <c:v>1.6631402255575106E-2</c:v>
                </c:pt>
                <c:pt idx="199">
                  <c:v>1.7573131868237692E-2</c:v>
                </c:pt>
                <c:pt idx="200">
                  <c:v>1.6647102174498236E-2</c:v>
                </c:pt>
                <c:pt idx="201">
                  <c:v>1.6617843498908592E-2</c:v>
                </c:pt>
                <c:pt idx="202">
                  <c:v>1.610259514407909E-2</c:v>
                </c:pt>
                <c:pt idx="203">
                  <c:v>1.4562551928799908E-2</c:v>
                </c:pt>
                <c:pt idx="204">
                  <c:v>1.0322034189022927E-2</c:v>
                </c:pt>
                <c:pt idx="205">
                  <c:v>9.5282401037909588E-3</c:v>
                </c:pt>
                <c:pt idx="206">
                  <c:v>6.9076086731800204E-3</c:v>
                </c:pt>
                <c:pt idx="207">
                  <c:v>8.3657232648896834E-3</c:v>
                </c:pt>
                <c:pt idx="208">
                  <c:v>1.1860907792495795E-2</c:v>
                </c:pt>
                <c:pt idx="209">
                  <c:v>1.1905639848630325E-2</c:v>
                </c:pt>
                <c:pt idx="210">
                  <c:v>1.0724363034505788E-2</c:v>
                </c:pt>
                <c:pt idx="211">
                  <c:v>1.0803581200836505E-2</c:v>
                </c:pt>
                <c:pt idx="212">
                  <c:v>8.088424352528897E-3</c:v>
                </c:pt>
                <c:pt idx="213">
                  <c:v>1.3545496124547115E-2</c:v>
                </c:pt>
                <c:pt idx="214">
                  <c:v>1.8073194428687388E-2</c:v>
                </c:pt>
                <c:pt idx="215">
                  <c:v>1.6896366972816605E-2</c:v>
                </c:pt>
                <c:pt idx="216">
                  <c:v>1.6887252442179795E-2</c:v>
                </c:pt>
                <c:pt idx="217">
                  <c:v>1.6879126929035856E-2</c:v>
                </c:pt>
                <c:pt idx="218">
                  <c:v>1.3612265521817516E-2</c:v>
                </c:pt>
                <c:pt idx="219">
                  <c:v>1.1111923610909031E-2</c:v>
                </c:pt>
                <c:pt idx="220">
                  <c:v>1.1567857588557252E-2</c:v>
                </c:pt>
                <c:pt idx="221">
                  <c:v>8.7038623684465612E-3</c:v>
                </c:pt>
                <c:pt idx="222">
                  <c:v>8.8941399508982444E-3</c:v>
                </c:pt>
                <c:pt idx="223">
                  <c:v>1.0152202712861338E-2</c:v>
                </c:pt>
                <c:pt idx="224">
                  <c:v>1.0668389056301131E-2</c:v>
                </c:pt>
                <c:pt idx="225">
                  <c:v>1.1445488688071158E-2</c:v>
                </c:pt>
                <c:pt idx="226">
                  <c:v>1.0981145646462047E-2</c:v>
                </c:pt>
                <c:pt idx="227">
                  <c:v>9.2459171592250648E-3</c:v>
                </c:pt>
                <c:pt idx="228">
                  <c:v>9.621980685347321E-3</c:v>
                </c:pt>
                <c:pt idx="229">
                  <c:v>2.6038028193336081E-2</c:v>
                </c:pt>
                <c:pt idx="230">
                  <c:v>2.4974209192512555E-2</c:v>
                </c:pt>
                <c:pt idx="231">
                  <c:v>3.0244349309988542E-2</c:v>
                </c:pt>
                <c:pt idx="232">
                  <c:v>3.3212901863760566E-2</c:v>
                </c:pt>
                <c:pt idx="233">
                  <c:v>3.3960434492666218E-2</c:v>
                </c:pt>
                <c:pt idx="234">
                  <c:v>3.4021454709021626E-2</c:v>
                </c:pt>
                <c:pt idx="235">
                  <c:v>3.4652777674799094E-2</c:v>
                </c:pt>
                <c:pt idx="236">
                  <c:v>2.3642891362922028E-2</c:v>
                </c:pt>
                <c:pt idx="237">
                  <c:v>1.8665907833924227E-2</c:v>
                </c:pt>
                <c:pt idx="238">
                  <c:v>1.5543216419906577E-2</c:v>
                </c:pt>
                <c:pt idx="239">
                  <c:v>1.3716271332238303E-2</c:v>
                </c:pt>
                <c:pt idx="240">
                  <c:v>1.4546809444242144E-2</c:v>
                </c:pt>
                <c:pt idx="241">
                  <c:v>1.4227609204416947E-2</c:v>
                </c:pt>
                <c:pt idx="242">
                  <c:v>1.0856075232555749E-2</c:v>
                </c:pt>
                <c:pt idx="243">
                  <c:v>9.0297020566281402E-3</c:v>
                </c:pt>
                <c:pt idx="244">
                  <c:v>8.1004052078006983E-3</c:v>
                </c:pt>
                <c:pt idx="245">
                  <c:v>9.529566532682044E-3</c:v>
                </c:pt>
                <c:pt idx="246">
                  <c:v>8.0424484333557061E-3</c:v>
                </c:pt>
                <c:pt idx="247">
                  <c:v>6.6033465286110486E-3</c:v>
                </c:pt>
                <c:pt idx="248">
                  <c:v>7.328812040739297E-3</c:v>
                </c:pt>
                <c:pt idx="249">
                  <c:v>1.1339392573181537E-2</c:v>
                </c:pt>
                <c:pt idx="250">
                  <c:v>1.222310174086819E-2</c:v>
                </c:pt>
                <c:pt idx="251">
                  <c:v>3.0090154936392555E-2</c:v>
                </c:pt>
                <c:pt idx="252">
                  <c:v>2.9678591506789045E-2</c:v>
                </c:pt>
                <c:pt idx="253">
                  <c:v>2.9702277747876826E-2</c:v>
                </c:pt>
                <c:pt idx="254">
                  <c:v>2.8918654566678054E-2</c:v>
                </c:pt>
                <c:pt idx="255">
                  <c:v>2.8484442495638612E-2</c:v>
                </c:pt>
                <c:pt idx="256">
                  <c:v>2.4719852976162967E-2</c:v>
                </c:pt>
                <c:pt idx="257">
                  <c:v>2.5309398288509991E-2</c:v>
                </c:pt>
                <c:pt idx="258">
                  <c:v>1.0159142381805302E-2</c:v>
                </c:pt>
                <c:pt idx="259">
                  <c:v>1.0902013754432978E-2</c:v>
                </c:pt>
                <c:pt idx="260">
                  <c:v>1.1394703371082884E-2</c:v>
                </c:pt>
                <c:pt idx="261">
                  <c:v>1.2802081389448881E-2</c:v>
                </c:pt>
                <c:pt idx="262">
                  <c:v>1.2800636932265259E-2</c:v>
                </c:pt>
                <c:pt idx="263">
                  <c:v>1.5889140929345714E-2</c:v>
                </c:pt>
                <c:pt idx="264">
                  <c:v>1.5889644340950804E-2</c:v>
                </c:pt>
                <c:pt idx="265">
                  <c:v>1.3092599694938456E-2</c:v>
                </c:pt>
                <c:pt idx="266">
                  <c:v>1.2678452149324343E-2</c:v>
                </c:pt>
                <c:pt idx="267">
                  <c:v>1.3304703742790728E-2</c:v>
                </c:pt>
                <c:pt idx="268">
                  <c:v>9.0722007045283531E-3</c:v>
                </c:pt>
                <c:pt idx="269">
                  <c:v>9.0841212949979312E-3</c:v>
                </c:pt>
                <c:pt idx="270">
                  <c:v>1.2688664610628855E-2</c:v>
                </c:pt>
                <c:pt idx="271">
                  <c:v>1.349459474207655E-2</c:v>
                </c:pt>
                <c:pt idx="272">
                  <c:v>1.9256463687576941E-2</c:v>
                </c:pt>
                <c:pt idx="273">
                  <c:v>2.4001192864691351E-2</c:v>
                </c:pt>
                <c:pt idx="274">
                  <c:v>2.4166642479500448E-2</c:v>
                </c:pt>
                <c:pt idx="275">
                  <c:v>2.3614386953955402E-2</c:v>
                </c:pt>
                <c:pt idx="276">
                  <c:v>2.3715976502480925E-2</c:v>
                </c:pt>
                <c:pt idx="277">
                  <c:v>2.3541653095859264E-2</c:v>
                </c:pt>
                <c:pt idx="278">
                  <c:v>2.5709249886303246E-2</c:v>
                </c:pt>
                <c:pt idx="279">
                  <c:v>2.2486917067319333E-2</c:v>
                </c:pt>
                <c:pt idx="280">
                  <c:v>1.7382558780559502E-2</c:v>
                </c:pt>
                <c:pt idx="281">
                  <c:v>1.7398228768309699E-2</c:v>
                </c:pt>
                <c:pt idx="282">
                  <c:v>2.4616914737107518E-2</c:v>
                </c:pt>
                <c:pt idx="283">
                  <c:v>2.4287939736261158E-2</c:v>
                </c:pt>
                <c:pt idx="284">
                  <c:v>2.5277741431828177E-2</c:v>
                </c:pt>
                <c:pt idx="285">
                  <c:v>2.7377714642312746E-2</c:v>
                </c:pt>
                <c:pt idx="286">
                  <c:v>2.71535824193955E-2</c:v>
                </c:pt>
                <c:pt idx="287">
                  <c:v>3.46706211858029E-2</c:v>
                </c:pt>
                <c:pt idx="288">
                  <c:v>3.0296422044193291E-2</c:v>
                </c:pt>
                <c:pt idx="289">
                  <c:v>2.8095551280092085E-2</c:v>
                </c:pt>
                <c:pt idx="290">
                  <c:v>2.711764958721314E-2</c:v>
                </c:pt>
                <c:pt idx="291">
                  <c:v>2.8618096164663966E-2</c:v>
                </c:pt>
                <c:pt idx="292">
                  <c:v>2.7531695152055908E-2</c:v>
                </c:pt>
                <c:pt idx="293">
                  <c:v>2.6254798537947179E-2</c:v>
                </c:pt>
                <c:pt idx="294">
                  <c:v>1.9551861096143614E-2</c:v>
                </c:pt>
                <c:pt idx="295">
                  <c:v>2.0617039425618214E-2</c:v>
                </c:pt>
                <c:pt idx="296">
                  <c:v>2.6541659478900761E-2</c:v>
                </c:pt>
                <c:pt idx="297">
                  <c:v>3.0798301185445246E-2</c:v>
                </c:pt>
                <c:pt idx="298">
                  <c:v>2.3130176847779505E-2</c:v>
                </c:pt>
                <c:pt idx="299">
                  <c:v>2.459968788536409E-2</c:v>
                </c:pt>
                <c:pt idx="300">
                  <c:v>2.6333883750378064E-2</c:v>
                </c:pt>
                <c:pt idx="301">
                  <c:v>2.6542176061953707E-2</c:v>
                </c:pt>
                <c:pt idx="302">
                  <c:v>2.6454265245592787E-2</c:v>
                </c:pt>
                <c:pt idx="303">
                  <c:v>3.1260751041833214E-2</c:v>
                </c:pt>
                <c:pt idx="304">
                  <c:v>2.3024988060644666E-2</c:v>
                </c:pt>
                <c:pt idx="305">
                  <c:v>2.4598287094065731E-2</c:v>
                </c:pt>
                <c:pt idx="306">
                  <c:v>2.6821841204143403E-2</c:v>
                </c:pt>
                <c:pt idx="307">
                  <c:v>2.93468704665669E-2</c:v>
                </c:pt>
                <c:pt idx="308">
                  <c:v>2.9243191788955233E-2</c:v>
                </c:pt>
                <c:pt idx="309">
                  <c:v>2.9403342835883577E-2</c:v>
                </c:pt>
                <c:pt idx="310">
                  <c:v>1.5440434170328294E-2</c:v>
                </c:pt>
                <c:pt idx="311">
                  <c:v>1.6909927271631691E-2</c:v>
                </c:pt>
                <c:pt idx="312">
                  <c:v>1.6925085812754745E-2</c:v>
                </c:pt>
                <c:pt idx="313">
                  <c:v>1.6715315519551136E-2</c:v>
                </c:pt>
                <c:pt idx="314">
                  <c:v>1.2928452824748355E-2</c:v>
                </c:pt>
                <c:pt idx="315">
                  <c:v>1.2888530486600413E-2</c:v>
                </c:pt>
                <c:pt idx="316">
                  <c:v>1.1714018220389094E-2</c:v>
                </c:pt>
                <c:pt idx="317">
                  <c:v>9.6181702403069901E-3</c:v>
                </c:pt>
                <c:pt idx="318">
                  <c:v>1.4334001468995576E-2</c:v>
                </c:pt>
                <c:pt idx="319">
                  <c:v>1.4317761656027373E-2</c:v>
                </c:pt>
                <c:pt idx="320">
                  <c:v>1.4285430472885429E-2</c:v>
                </c:pt>
                <c:pt idx="321">
                  <c:v>1.9247217026090439E-2</c:v>
                </c:pt>
                <c:pt idx="322">
                  <c:v>2.3285964139299304E-2</c:v>
                </c:pt>
                <c:pt idx="323">
                  <c:v>2.3168382870575228E-2</c:v>
                </c:pt>
                <c:pt idx="324">
                  <c:v>2.3363970937674755E-2</c:v>
                </c:pt>
                <c:pt idx="325">
                  <c:v>1.5048278356087864E-2</c:v>
                </c:pt>
                <c:pt idx="326">
                  <c:v>1.293320909199667E-2</c:v>
                </c:pt>
                <c:pt idx="327">
                  <c:v>1.540273390054404E-2</c:v>
                </c:pt>
                <c:pt idx="328">
                  <c:v>1.4117333784245163E-2</c:v>
                </c:pt>
                <c:pt idx="329">
                  <c:v>9.4995896105560876E-3</c:v>
                </c:pt>
                <c:pt idx="330">
                  <c:v>1.3085863110974849E-2</c:v>
                </c:pt>
                <c:pt idx="331">
                  <c:v>1.2835799956045375E-2</c:v>
                </c:pt>
                <c:pt idx="332">
                  <c:v>1.3924094916314678E-2</c:v>
                </c:pt>
                <c:pt idx="333">
                  <c:v>9.9844505665447041E-3</c:v>
                </c:pt>
                <c:pt idx="334">
                  <c:v>1.0351841723811109E-2</c:v>
                </c:pt>
                <c:pt idx="335">
                  <c:v>8.9735160776784721E-3</c:v>
                </c:pt>
                <c:pt idx="336">
                  <c:v>1.1030771709542782E-2</c:v>
                </c:pt>
                <c:pt idx="337">
                  <c:v>1.3270739084246154E-2</c:v>
                </c:pt>
                <c:pt idx="338">
                  <c:v>1.5751573854705669E-2</c:v>
                </c:pt>
                <c:pt idx="339">
                  <c:v>1.1235307285946227E-2</c:v>
                </c:pt>
                <c:pt idx="340">
                  <c:v>1.0387851733839366E-2</c:v>
                </c:pt>
                <c:pt idx="341">
                  <c:v>9.97491212659634E-3</c:v>
                </c:pt>
                <c:pt idx="342">
                  <c:v>9.8240770493980851E-3</c:v>
                </c:pt>
                <c:pt idx="343">
                  <c:v>1.1723976879371673E-2</c:v>
                </c:pt>
                <c:pt idx="344">
                  <c:v>1.1712992299293946E-2</c:v>
                </c:pt>
                <c:pt idx="345">
                  <c:v>9.3158347453255064E-3</c:v>
                </c:pt>
                <c:pt idx="346">
                  <c:v>9.0220465138783571E-3</c:v>
                </c:pt>
                <c:pt idx="347">
                  <c:v>1.5764808548661396E-2</c:v>
                </c:pt>
                <c:pt idx="348">
                  <c:v>1.6189452125469905E-2</c:v>
                </c:pt>
                <c:pt idx="349">
                  <c:v>1.5873615765667776E-2</c:v>
                </c:pt>
                <c:pt idx="350">
                  <c:v>1.4500320601115627E-2</c:v>
                </c:pt>
                <c:pt idx="351">
                  <c:v>1.3708124046349334E-2</c:v>
                </c:pt>
                <c:pt idx="352">
                  <c:v>1.2812793397343607E-2</c:v>
                </c:pt>
                <c:pt idx="353">
                  <c:v>1.1957749054232105E-2</c:v>
                </c:pt>
                <c:pt idx="354">
                  <c:v>8.0455029872422822E-3</c:v>
                </c:pt>
                <c:pt idx="355">
                  <c:v>7.2605097233215425E-3</c:v>
                </c:pt>
                <c:pt idx="356">
                  <c:v>1.1643175429011745E-2</c:v>
                </c:pt>
                <c:pt idx="357">
                  <c:v>1.1736362261608835E-2</c:v>
                </c:pt>
                <c:pt idx="358">
                  <c:v>1.1682725371617964E-2</c:v>
                </c:pt>
                <c:pt idx="359">
                  <c:v>9.0724557941760566E-3</c:v>
                </c:pt>
                <c:pt idx="360">
                  <c:v>9.7523029542152927E-3</c:v>
                </c:pt>
                <c:pt idx="361">
                  <c:v>1.0682890379214721E-2</c:v>
                </c:pt>
                <c:pt idx="362">
                  <c:v>1.1702769260772263E-2</c:v>
                </c:pt>
                <c:pt idx="363">
                  <c:v>6.7251392462701698E-3</c:v>
                </c:pt>
                <c:pt idx="364">
                  <c:v>1.1587398534359809E-2</c:v>
                </c:pt>
                <c:pt idx="365">
                  <c:v>1.1826984256283441E-2</c:v>
                </c:pt>
                <c:pt idx="366">
                  <c:v>1.31604561046461E-2</c:v>
                </c:pt>
                <c:pt idx="367">
                  <c:v>1.2982009514683448E-2</c:v>
                </c:pt>
                <c:pt idx="368">
                  <c:v>1.2368521065216789E-2</c:v>
                </c:pt>
                <c:pt idx="369">
                  <c:v>1.2640618441795527E-2</c:v>
                </c:pt>
                <c:pt idx="370">
                  <c:v>1.2598112478537161E-2</c:v>
                </c:pt>
                <c:pt idx="371">
                  <c:v>9.5827682583364202E-3</c:v>
                </c:pt>
                <c:pt idx="372">
                  <c:v>9.5459745513271424E-3</c:v>
                </c:pt>
                <c:pt idx="373">
                  <c:v>8.6465778135451296E-3</c:v>
                </c:pt>
                <c:pt idx="374">
                  <c:v>9.019664206678284E-3</c:v>
                </c:pt>
                <c:pt idx="375">
                  <c:v>9.8700751386767514E-3</c:v>
                </c:pt>
                <c:pt idx="376">
                  <c:v>9.2436824820533326E-3</c:v>
                </c:pt>
                <c:pt idx="377">
                  <c:v>9.1653316555344172E-3</c:v>
                </c:pt>
                <c:pt idx="378">
                  <c:v>7.4700161122390335E-3</c:v>
                </c:pt>
                <c:pt idx="379">
                  <c:v>8.551321888186374E-3</c:v>
                </c:pt>
                <c:pt idx="380">
                  <c:v>7.8978403636919669E-3</c:v>
                </c:pt>
                <c:pt idx="381">
                  <c:v>7.5154781842742364E-3</c:v>
                </c:pt>
                <c:pt idx="382">
                  <c:v>6.3744115258102894E-3</c:v>
                </c:pt>
                <c:pt idx="383">
                  <c:v>7.4529536527999278E-3</c:v>
                </c:pt>
                <c:pt idx="384">
                  <c:v>1.2954048573757032E-2</c:v>
                </c:pt>
                <c:pt idx="385">
                  <c:v>1.4757960621824476E-2</c:v>
                </c:pt>
                <c:pt idx="386">
                  <c:v>1.6308084423362079E-2</c:v>
                </c:pt>
                <c:pt idx="387">
                  <c:v>2.1061530005876874E-2</c:v>
                </c:pt>
                <c:pt idx="388">
                  <c:v>2.283769398441696E-2</c:v>
                </c:pt>
                <c:pt idx="389">
                  <c:v>2.3979432086916868E-2</c:v>
                </c:pt>
                <c:pt idx="390">
                  <c:v>2.3911438860224763E-2</c:v>
                </c:pt>
                <c:pt idx="391">
                  <c:v>2.0379661263393894E-2</c:v>
                </c:pt>
                <c:pt idx="392">
                  <c:v>2.0595025467201832E-2</c:v>
                </c:pt>
                <c:pt idx="393">
                  <c:v>2.0453124334513281E-2</c:v>
                </c:pt>
                <c:pt idx="394">
                  <c:v>1.6625627295762578E-2</c:v>
                </c:pt>
                <c:pt idx="395">
                  <c:v>1.5569083627243931E-2</c:v>
                </c:pt>
                <c:pt idx="396">
                  <c:v>1.4363450006109743E-2</c:v>
                </c:pt>
                <c:pt idx="397">
                  <c:v>2.4080916653753674E-2</c:v>
                </c:pt>
                <c:pt idx="398">
                  <c:v>2.396273419339082E-2</c:v>
                </c:pt>
                <c:pt idx="399">
                  <c:v>2.9747209338107324E-2</c:v>
                </c:pt>
                <c:pt idx="400">
                  <c:v>3.2934953450952847E-2</c:v>
                </c:pt>
                <c:pt idx="401">
                  <c:v>3.3088012141624053E-2</c:v>
                </c:pt>
                <c:pt idx="402">
                  <c:v>3.2903884260870778E-2</c:v>
                </c:pt>
                <c:pt idx="403">
                  <c:v>3.3809696078239589E-2</c:v>
                </c:pt>
                <c:pt idx="404">
                  <c:v>3.30107386808383E-2</c:v>
                </c:pt>
                <c:pt idx="405">
                  <c:v>3.2608897052535377E-2</c:v>
                </c:pt>
                <c:pt idx="406">
                  <c:v>2.8394890335325506E-2</c:v>
                </c:pt>
                <c:pt idx="407">
                  <c:v>2.0708349565398024E-2</c:v>
                </c:pt>
                <c:pt idx="408">
                  <c:v>2.0815241376465773E-2</c:v>
                </c:pt>
                <c:pt idx="409">
                  <c:v>1.5649695412615985E-2</c:v>
                </c:pt>
                <c:pt idx="410">
                  <c:v>1.6368206975174993E-2</c:v>
                </c:pt>
                <c:pt idx="411">
                  <c:v>7.5660335778658661E-3</c:v>
                </c:pt>
                <c:pt idx="412">
                  <c:v>6.5301394642958161E-3</c:v>
                </c:pt>
                <c:pt idx="413">
                  <c:v>7.3296872622620442E-3</c:v>
                </c:pt>
                <c:pt idx="414">
                  <c:v>7.461224392247748E-3</c:v>
                </c:pt>
                <c:pt idx="415">
                  <c:v>8.2468753302509037E-3</c:v>
                </c:pt>
                <c:pt idx="416">
                  <c:v>6.5139059764912424E-3</c:v>
                </c:pt>
                <c:pt idx="417">
                  <c:v>8.1801093427963691E-3</c:v>
                </c:pt>
                <c:pt idx="418">
                  <c:v>8.4264914995096571E-3</c:v>
                </c:pt>
                <c:pt idx="419">
                  <c:v>7.6891802862916027E-3</c:v>
                </c:pt>
                <c:pt idx="420">
                  <c:v>1.2093972485725855E-2</c:v>
                </c:pt>
                <c:pt idx="421">
                  <c:v>2.0649510427238046E-2</c:v>
                </c:pt>
                <c:pt idx="422">
                  <c:v>1.9747827165779528E-2</c:v>
                </c:pt>
                <c:pt idx="423">
                  <c:v>1.8253309011725356E-2</c:v>
                </c:pt>
                <c:pt idx="424">
                  <c:v>1.8813821804243718E-2</c:v>
                </c:pt>
                <c:pt idx="425">
                  <c:v>1.969945576464217E-2</c:v>
                </c:pt>
                <c:pt idx="426">
                  <c:v>1.777319106161962E-2</c:v>
                </c:pt>
                <c:pt idx="427">
                  <c:v>1.7537244189423165E-2</c:v>
                </c:pt>
                <c:pt idx="428">
                  <c:v>1.1598829856187062E-2</c:v>
                </c:pt>
                <c:pt idx="429">
                  <c:v>1.3188338373970246E-2</c:v>
                </c:pt>
                <c:pt idx="430">
                  <c:v>1.307964683186842E-2</c:v>
                </c:pt>
                <c:pt idx="431">
                  <c:v>1.5208302580354254E-2</c:v>
                </c:pt>
                <c:pt idx="432">
                  <c:v>1.8300305653468508E-2</c:v>
                </c:pt>
                <c:pt idx="433">
                  <c:v>2.0125100078907679E-2</c:v>
                </c:pt>
                <c:pt idx="434">
                  <c:v>2.3563309424823941E-2</c:v>
                </c:pt>
                <c:pt idx="435">
                  <c:v>2.2067023354288565E-2</c:v>
                </c:pt>
                <c:pt idx="436">
                  <c:v>2.2551253190674379E-2</c:v>
                </c:pt>
                <c:pt idx="437">
                  <c:v>2.4105053726948239E-2</c:v>
                </c:pt>
                <c:pt idx="438">
                  <c:v>2.8904228980343446E-2</c:v>
                </c:pt>
                <c:pt idx="439">
                  <c:v>2.7640976121626772E-2</c:v>
                </c:pt>
                <c:pt idx="440">
                  <c:v>3.0253513685453478E-2</c:v>
                </c:pt>
                <c:pt idx="441">
                  <c:v>3.7971802096472072E-2</c:v>
                </c:pt>
                <c:pt idx="442">
                  <c:v>3.7473147220568971E-2</c:v>
                </c:pt>
                <c:pt idx="443">
                  <c:v>3.818167902270786E-2</c:v>
                </c:pt>
                <c:pt idx="444">
                  <c:v>4.428157732262597E-2</c:v>
                </c:pt>
                <c:pt idx="445">
                  <c:v>4.1278797313544578E-2</c:v>
                </c:pt>
                <c:pt idx="446">
                  <c:v>4.1191102818616723E-2</c:v>
                </c:pt>
                <c:pt idx="447">
                  <c:v>3.9429779196389902E-2</c:v>
                </c:pt>
                <c:pt idx="448">
                  <c:v>2.519420559576931E-2</c:v>
                </c:pt>
                <c:pt idx="449">
                  <c:v>2.1596187190211898E-2</c:v>
                </c:pt>
                <c:pt idx="450">
                  <c:v>2.2408044226265827E-2</c:v>
                </c:pt>
                <c:pt idx="451">
                  <c:v>1.6248414104820346E-2</c:v>
                </c:pt>
                <c:pt idx="452">
                  <c:v>1.7053190471066418E-2</c:v>
                </c:pt>
                <c:pt idx="453">
                  <c:v>2.3178941400111674E-2</c:v>
                </c:pt>
                <c:pt idx="454">
                  <c:v>2.4587236957634581E-2</c:v>
                </c:pt>
                <c:pt idx="455">
                  <c:v>2.1950663724229824E-2</c:v>
                </c:pt>
                <c:pt idx="456">
                  <c:v>2.3783880386312167E-2</c:v>
                </c:pt>
                <c:pt idx="457">
                  <c:v>2.3397579517717638E-2</c:v>
                </c:pt>
                <c:pt idx="458">
                  <c:v>2.0994828393815741E-2</c:v>
                </c:pt>
                <c:pt idx="459">
                  <c:v>2.0500308170930105E-2</c:v>
                </c:pt>
                <c:pt idx="460">
                  <c:v>3.3769949728672199E-2</c:v>
                </c:pt>
                <c:pt idx="461">
                  <c:v>3.3267991644001377E-2</c:v>
                </c:pt>
                <c:pt idx="462">
                  <c:v>3.2455533991962042E-2</c:v>
                </c:pt>
                <c:pt idx="463">
                  <c:v>3.0289824554075449E-2</c:v>
                </c:pt>
                <c:pt idx="464">
                  <c:v>3.0374286926908359E-2</c:v>
                </c:pt>
                <c:pt idx="465">
                  <c:v>3.75211371180545E-2</c:v>
                </c:pt>
                <c:pt idx="466">
                  <c:v>3.5491550004544958E-2</c:v>
                </c:pt>
                <c:pt idx="467">
                  <c:v>2.0582714979356022E-2</c:v>
                </c:pt>
                <c:pt idx="468">
                  <c:v>2.2806252979010955E-2</c:v>
                </c:pt>
                <c:pt idx="469">
                  <c:v>2.282571865501519E-2</c:v>
                </c:pt>
                <c:pt idx="470">
                  <c:v>2.2866493807084644E-2</c:v>
                </c:pt>
                <c:pt idx="471">
                  <c:v>2.4681681003507816E-2</c:v>
                </c:pt>
                <c:pt idx="472">
                  <c:v>1.4677479283257244E-2</c:v>
                </c:pt>
                <c:pt idx="473">
                  <c:v>1.4490277171843886E-2</c:v>
                </c:pt>
                <c:pt idx="474">
                  <c:v>1.5165922167677221E-2</c:v>
                </c:pt>
                <c:pt idx="475">
                  <c:v>1.5703464748057245E-2</c:v>
                </c:pt>
                <c:pt idx="476">
                  <c:v>1.4279968773711911E-2</c:v>
                </c:pt>
                <c:pt idx="477">
                  <c:v>1.2749862409365469E-2</c:v>
                </c:pt>
                <c:pt idx="478">
                  <c:v>1.2371476142643299E-2</c:v>
                </c:pt>
                <c:pt idx="479">
                  <c:v>1.2374579591481033E-2</c:v>
                </c:pt>
                <c:pt idx="480">
                  <c:v>1.3327910665529175E-2</c:v>
                </c:pt>
                <c:pt idx="481">
                  <c:v>1.6395683526736034E-2</c:v>
                </c:pt>
                <c:pt idx="482">
                  <c:v>1.7499053627901447E-2</c:v>
                </c:pt>
                <c:pt idx="483">
                  <c:v>2.3127498221248845E-2</c:v>
                </c:pt>
                <c:pt idx="484">
                  <c:v>2.0162634146470088E-2</c:v>
                </c:pt>
                <c:pt idx="485">
                  <c:v>1.909357040026544E-2</c:v>
                </c:pt>
                <c:pt idx="486">
                  <c:v>1.2455528213022963E-2</c:v>
                </c:pt>
                <c:pt idx="487">
                  <c:v>2.1795661181077935E-2</c:v>
                </c:pt>
                <c:pt idx="488">
                  <c:v>2.2883452704411184E-2</c:v>
                </c:pt>
                <c:pt idx="489">
                  <c:v>2.2488584686901424E-2</c:v>
                </c:pt>
                <c:pt idx="490">
                  <c:v>1.5439315636831341E-2</c:v>
                </c:pt>
                <c:pt idx="491">
                  <c:v>1.2832847942719829E-2</c:v>
                </c:pt>
                <c:pt idx="492">
                  <c:v>1.2286524690129521E-2</c:v>
                </c:pt>
                <c:pt idx="493">
                  <c:v>1.3327567161122648E-2</c:v>
                </c:pt>
                <c:pt idx="494">
                  <c:v>1.4764776826662527E-2</c:v>
                </c:pt>
                <c:pt idx="495">
                  <c:v>1.5150925236899754E-2</c:v>
                </c:pt>
                <c:pt idx="496">
                  <c:v>1.6353345412409303E-2</c:v>
                </c:pt>
                <c:pt idx="497">
                  <c:v>1.7638377448731018E-2</c:v>
                </c:pt>
                <c:pt idx="498">
                  <c:v>1.8169739502041031E-2</c:v>
                </c:pt>
                <c:pt idx="499">
                  <c:v>1.8382789140621688E-2</c:v>
                </c:pt>
                <c:pt idx="500">
                  <c:v>1.9498540347401082E-2</c:v>
                </c:pt>
                <c:pt idx="501">
                  <c:v>1.6433050186401399E-2</c:v>
                </c:pt>
                <c:pt idx="502">
                  <c:v>2.0203233107582673E-2</c:v>
                </c:pt>
                <c:pt idx="503">
                  <c:v>1.8531663738392504E-2</c:v>
                </c:pt>
                <c:pt idx="504">
                  <c:v>1.9264453287889872E-2</c:v>
                </c:pt>
                <c:pt idx="505">
                  <c:v>2.6759035369261396E-2</c:v>
                </c:pt>
                <c:pt idx="506">
                  <c:v>3.4972778657457661E-2</c:v>
                </c:pt>
                <c:pt idx="507">
                  <c:v>2.6166098694046697E-2</c:v>
                </c:pt>
                <c:pt idx="508">
                  <c:v>4.0324649358607072E-2</c:v>
                </c:pt>
                <c:pt idx="509">
                  <c:v>4.0404927826605298E-2</c:v>
                </c:pt>
                <c:pt idx="510">
                  <c:v>5.4397882411373361E-2</c:v>
                </c:pt>
                <c:pt idx="511">
                  <c:v>5.4785592944374767E-2</c:v>
                </c:pt>
                <c:pt idx="512">
                  <c:v>5.2933384624120804E-2</c:v>
                </c:pt>
                <c:pt idx="513">
                  <c:v>4.5131626421829892E-2</c:v>
                </c:pt>
                <c:pt idx="514">
                  <c:v>4.2031642053376436E-2</c:v>
                </c:pt>
                <c:pt idx="515">
                  <c:v>3.6813547676272644E-2</c:v>
                </c:pt>
                <c:pt idx="516">
                  <c:v>3.6521318344614855E-2</c:v>
                </c:pt>
                <c:pt idx="517">
                  <c:v>2.1471614221203833E-2</c:v>
                </c:pt>
                <c:pt idx="518">
                  <c:v>2.0681774328326585E-2</c:v>
                </c:pt>
                <c:pt idx="519">
                  <c:v>1.9563366882472746E-2</c:v>
                </c:pt>
                <c:pt idx="520">
                  <c:v>1.9738552045808083E-2</c:v>
                </c:pt>
                <c:pt idx="521">
                  <c:v>2.2964086018730973E-2</c:v>
                </c:pt>
                <c:pt idx="522">
                  <c:v>2.2158515779691478E-2</c:v>
                </c:pt>
                <c:pt idx="523">
                  <c:v>2.4219582608368057E-2</c:v>
                </c:pt>
                <c:pt idx="524">
                  <c:v>3.2803748762413487E-2</c:v>
                </c:pt>
                <c:pt idx="525">
                  <c:v>3.3241004053191345E-2</c:v>
                </c:pt>
                <c:pt idx="526">
                  <c:v>3.0196533004821901E-2</c:v>
                </c:pt>
                <c:pt idx="527">
                  <c:v>2.7548146719989598E-2</c:v>
                </c:pt>
                <c:pt idx="528">
                  <c:v>2.4927539996880247E-2</c:v>
                </c:pt>
                <c:pt idx="529">
                  <c:v>2.6632811153565302E-2</c:v>
                </c:pt>
                <c:pt idx="530">
                  <c:v>2.8913378089053088E-2</c:v>
                </c:pt>
                <c:pt idx="531">
                  <c:v>2.0656419835816731E-2</c:v>
                </c:pt>
                <c:pt idx="532">
                  <c:v>1.6745482277844049E-2</c:v>
                </c:pt>
                <c:pt idx="533">
                  <c:v>1.5749948522705118E-2</c:v>
                </c:pt>
                <c:pt idx="534">
                  <c:v>1.4890006567271416E-2</c:v>
                </c:pt>
                <c:pt idx="535">
                  <c:v>1.2781340200658008E-2</c:v>
                </c:pt>
                <c:pt idx="536">
                  <c:v>2.6362511828520795E-2</c:v>
                </c:pt>
                <c:pt idx="537">
                  <c:v>2.7462404492013121E-2</c:v>
                </c:pt>
                <c:pt idx="538">
                  <c:v>2.6947616827917634E-2</c:v>
                </c:pt>
                <c:pt idx="539">
                  <c:v>2.6684124025672371E-2</c:v>
                </c:pt>
                <c:pt idx="540">
                  <c:v>2.6505864405339329E-2</c:v>
                </c:pt>
                <c:pt idx="541">
                  <c:v>2.8487964150777721E-2</c:v>
                </c:pt>
                <c:pt idx="542">
                  <c:v>2.9172392269346537E-2</c:v>
                </c:pt>
                <c:pt idx="543">
                  <c:v>2.6533906930848859E-2</c:v>
                </c:pt>
                <c:pt idx="544">
                  <c:v>3.1341313496378462E-2</c:v>
                </c:pt>
                <c:pt idx="545">
                  <c:v>4.3429813872260178E-2</c:v>
                </c:pt>
                <c:pt idx="546">
                  <c:v>4.188414766796595E-2</c:v>
                </c:pt>
                <c:pt idx="547">
                  <c:v>4.2148711916902164E-2</c:v>
                </c:pt>
                <c:pt idx="548">
                  <c:v>4.5650012700511174E-2</c:v>
                </c:pt>
                <c:pt idx="549">
                  <c:v>5.7730068482939753E-2</c:v>
                </c:pt>
                <c:pt idx="550">
                  <c:v>5.2877899227994109E-2</c:v>
                </c:pt>
                <c:pt idx="551">
                  <c:v>5.2035781339357566E-2</c:v>
                </c:pt>
                <c:pt idx="552">
                  <c:v>3.429263482448993E-2</c:v>
                </c:pt>
                <c:pt idx="553">
                  <c:v>4.3306131371523539E-2</c:v>
                </c:pt>
                <c:pt idx="554">
                  <c:v>4.3643774287472341E-2</c:v>
                </c:pt>
                <c:pt idx="555">
                  <c:v>4.2680501469546564E-2</c:v>
                </c:pt>
                <c:pt idx="556">
                  <c:v>2.5136522427504655E-2</c:v>
                </c:pt>
                <c:pt idx="557">
                  <c:v>2.6234989955792182E-2</c:v>
                </c:pt>
                <c:pt idx="558">
                  <c:v>3.3072730425462923E-2</c:v>
                </c:pt>
                <c:pt idx="559">
                  <c:v>3.3215355721940149E-2</c:v>
                </c:pt>
                <c:pt idx="560">
                  <c:v>2.4574393735692424E-2</c:v>
                </c:pt>
                <c:pt idx="561">
                  <c:v>2.7950365883773726E-2</c:v>
                </c:pt>
                <c:pt idx="562">
                  <c:v>2.7110150492792254E-2</c:v>
                </c:pt>
                <c:pt idx="563">
                  <c:v>2.7399894262506032E-2</c:v>
                </c:pt>
                <c:pt idx="564">
                  <c:v>2.323642758204994E-2</c:v>
                </c:pt>
                <c:pt idx="565">
                  <c:v>2.108189518025895E-2</c:v>
                </c:pt>
                <c:pt idx="566">
                  <c:v>2.3427232426817646E-2</c:v>
                </c:pt>
                <c:pt idx="567">
                  <c:v>2.208613521637786E-2</c:v>
                </c:pt>
                <c:pt idx="568">
                  <c:v>1.9199803131149728E-2</c:v>
                </c:pt>
                <c:pt idx="569">
                  <c:v>1.807736198469705E-2</c:v>
                </c:pt>
                <c:pt idx="570">
                  <c:v>1.980782624489839E-2</c:v>
                </c:pt>
                <c:pt idx="571">
                  <c:v>2.1098284005832527E-2</c:v>
                </c:pt>
                <c:pt idx="572">
                  <c:v>1.9703917412893703E-2</c:v>
                </c:pt>
                <c:pt idx="573">
                  <c:v>1.9103738168481554E-2</c:v>
                </c:pt>
                <c:pt idx="574">
                  <c:v>2.2526656469134168E-2</c:v>
                </c:pt>
                <c:pt idx="575">
                  <c:v>1.9994471827785455E-2</c:v>
                </c:pt>
                <c:pt idx="576">
                  <c:v>2.0625198015812279E-2</c:v>
                </c:pt>
                <c:pt idx="577">
                  <c:v>1.8048192194043626E-2</c:v>
                </c:pt>
                <c:pt idx="578">
                  <c:v>2.1608547587631154E-2</c:v>
                </c:pt>
                <c:pt idx="579">
                  <c:v>2.2135850579872867E-2</c:v>
                </c:pt>
                <c:pt idx="580">
                  <c:v>2.2240313580421653E-2</c:v>
                </c:pt>
                <c:pt idx="581">
                  <c:v>1.4400941141250907E-2</c:v>
                </c:pt>
                <c:pt idx="582">
                  <c:v>1.445764921461864E-2</c:v>
                </c:pt>
                <c:pt idx="583">
                  <c:v>1.9141755557929605E-2</c:v>
                </c:pt>
                <c:pt idx="584">
                  <c:v>2.0399727361023443E-2</c:v>
                </c:pt>
                <c:pt idx="585">
                  <c:v>1.8514967328114026E-2</c:v>
                </c:pt>
                <c:pt idx="586">
                  <c:v>1.5527823532385609E-2</c:v>
                </c:pt>
                <c:pt idx="587">
                  <c:v>1.9630921123331872E-2</c:v>
                </c:pt>
                <c:pt idx="588">
                  <c:v>1.9971043722907787E-2</c:v>
                </c:pt>
                <c:pt idx="589">
                  <c:v>2.2577995462855764E-2</c:v>
                </c:pt>
                <c:pt idx="590">
                  <c:v>1.6463171078921937E-2</c:v>
                </c:pt>
                <c:pt idx="591">
                  <c:v>1.9101874372448681E-2</c:v>
                </c:pt>
                <c:pt idx="592">
                  <c:v>1.9485619215230433E-2</c:v>
                </c:pt>
                <c:pt idx="593">
                  <c:v>2.0560411829456258E-2</c:v>
                </c:pt>
                <c:pt idx="594">
                  <c:v>2.096990925320702E-2</c:v>
                </c:pt>
                <c:pt idx="595">
                  <c:v>2.1213003675640069E-2</c:v>
                </c:pt>
                <c:pt idx="596">
                  <c:v>1.985706185001862E-2</c:v>
                </c:pt>
                <c:pt idx="597">
                  <c:v>2.2657820454066654E-2</c:v>
                </c:pt>
                <c:pt idx="598">
                  <c:v>1.8241886339564146E-2</c:v>
                </c:pt>
                <c:pt idx="599">
                  <c:v>1.899705965511039E-2</c:v>
                </c:pt>
                <c:pt idx="600">
                  <c:v>1.8509048595249853E-2</c:v>
                </c:pt>
                <c:pt idx="601">
                  <c:v>2.1740213532296493E-2</c:v>
                </c:pt>
                <c:pt idx="602">
                  <c:v>2.2150710631109828E-2</c:v>
                </c:pt>
                <c:pt idx="603">
                  <c:v>2.0756146758084005E-2</c:v>
                </c:pt>
                <c:pt idx="604">
                  <c:v>2.2571402781857468E-2</c:v>
                </c:pt>
                <c:pt idx="605">
                  <c:v>2.7475351950042012E-2</c:v>
                </c:pt>
                <c:pt idx="606">
                  <c:v>2.8039394459047986E-2</c:v>
                </c:pt>
                <c:pt idx="607">
                  <c:v>3.1317708978843381E-2</c:v>
                </c:pt>
                <c:pt idx="608">
                  <c:v>3.2217820698666515E-2</c:v>
                </c:pt>
                <c:pt idx="609">
                  <c:v>3.3004416004658935E-2</c:v>
                </c:pt>
                <c:pt idx="610">
                  <c:v>3.2886491439627935E-2</c:v>
                </c:pt>
                <c:pt idx="611">
                  <c:v>2.8410150840065661E-2</c:v>
                </c:pt>
                <c:pt idx="612">
                  <c:v>1.5019036040178462E-2</c:v>
                </c:pt>
                <c:pt idx="613">
                  <c:v>1.885748740067477E-2</c:v>
                </c:pt>
                <c:pt idx="614">
                  <c:v>1.8175758258154207E-2</c:v>
                </c:pt>
                <c:pt idx="615">
                  <c:v>2.1955790069519018E-2</c:v>
                </c:pt>
                <c:pt idx="616">
                  <c:v>3.9898295632151616E-2</c:v>
                </c:pt>
                <c:pt idx="617">
                  <c:v>4.1566042487488845E-2</c:v>
                </c:pt>
                <c:pt idx="618">
                  <c:v>4.5527151350459955E-2</c:v>
                </c:pt>
                <c:pt idx="619">
                  <c:v>4.6430886730461071E-2</c:v>
                </c:pt>
                <c:pt idx="620">
                  <c:v>4.2821760435631753E-2</c:v>
                </c:pt>
                <c:pt idx="621">
                  <c:v>4.4707538731357639E-2</c:v>
                </c:pt>
                <c:pt idx="622">
                  <c:v>3.576190162983884E-2</c:v>
                </c:pt>
                <c:pt idx="623">
                  <c:v>3.1319917116290244E-2</c:v>
                </c:pt>
                <c:pt idx="624">
                  <c:v>2.427745553767173E-2</c:v>
                </c:pt>
                <c:pt idx="625">
                  <c:v>3.8092508560091325E-2</c:v>
                </c:pt>
                <c:pt idx="626">
                  <c:v>3.7258556802609241E-2</c:v>
                </c:pt>
                <c:pt idx="627">
                  <c:v>4.6375231742431078E-2</c:v>
                </c:pt>
                <c:pt idx="628">
                  <c:v>5.3344952171651548E-2</c:v>
                </c:pt>
                <c:pt idx="629">
                  <c:v>5.50864359282296E-2</c:v>
                </c:pt>
                <c:pt idx="630">
                  <c:v>5.4297052494144016E-2</c:v>
                </c:pt>
                <c:pt idx="631">
                  <c:v>6.1189798530482079E-2</c:v>
                </c:pt>
                <c:pt idx="632">
                  <c:v>4.5820148852747274E-2</c:v>
                </c:pt>
                <c:pt idx="633">
                  <c:v>5.5190920621943675E-2</c:v>
                </c:pt>
                <c:pt idx="634">
                  <c:v>5.4911621027064178E-2</c:v>
                </c:pt>
                <c:pt idx="635">
                  <c:v>6.1861956490515811E-2</c:v>
                </c:pt>
                <c:pt idx="636">
                  <c:v>6.337577762971712E-2</c:v>
                </c:pt>
                <c:pt idx="637">
                  <c:v>6.2216405955012585E-2</c:v>
                </c:pt>
                <c:pt idx="638">
                  <c:v>4.7506755545318427E-2</c:v>
                </c:pt>
                <c:pt idx="639">
                  <c:v>4.7741477102521059E-2</c:v>
                </c:pt>
                <c:pt idx="640">
                  <c:v>4.8927803726868099E-2</c:v>
                </c:pt>
                <c:pt idx="641">
                  <c:v>4.8899909877157068E-2</c:v>
                </c:pt>
                <c:pt idx="642">
                  <c:v>2.7065742142811912E-2</c:v>
                </c:pt>
                <c:pt idx="643">
                  <c:v>2.4001963218043341E-2</c:v>
                </c:pt>
                <c:pt idx="644">
                  <c:v>2.368504585735547E-2</c:v>
                </c:pt>
                <c:pt idx="645">
                  <c:v>3.1932630333358782E-2</c:v>
                </c:pt>
                <c:pt idx="646">
                  <c:v>3.488762749012915E-2</c:v>
                </c:pt>
                <c:pt idx="647">
                  <c:v>3.1665318527516181E-2</c:v>
                </c:pt>
                <c:pt idx="648">
                  <c:v>3.1502880184572035E-2</c:v>
                </c:pt>
                <c:pt idx="649">
                  <c:v>3.1179686399311065E-2</c:v>
                </c:pt>
                <c:pt idx="650">
                  <c:v>3.025200932354153E-2</c:v>
                </c:pt>
                <c:pt idx="651">
                  <c:v>2.4363350176868775E-2</c:v>
                </c:pt>
                <c:pt idx="652">
                  <c:v>2.6612669641602731E-2</c:v>
                </c:pt>
                <c:pt idx="653">
                  <c:v>2.8449776300520369E-2</c:v>
                </c:pt>
                <c:pt idx="654">
                  <c:v>2.3558397494620097E-2</c:v>
                </c:pt>
                <c:pt idx="655">
                  <c:v>2.4864605610553429E-2</c:v>
                </c:pt>
                <c:pt idx="656">
                  <c:v>2.5329351774406227E-2</c:v>
                </c:pt>
                <c:pt idx="657">
                  <c:v>3.6408806782905624E-2</c:v>
                </c:pt>
                <c:pt idx="658">
                  <c:v>2.78902300593615E-2</c:v>
                </c:pt>
                <c:pt idx="659">
                  <c:v>3.3937995538028086E-2</c:v>
                </c:pt>
                <c:pt idx="660">
                  <c:v>3.464283848645424E-2</c:v>
                </c:pt>
                <c:pt idx="661">
                  <c:v>3.9306628891150892E-2</c:v>
                </c:pt>
                <c:pt idx="662">
                  <c:v>3.8823805913521303E-2</c:v>
                </c:pt>
                <c:pt idx="663">
                  <c:v>3.8158869967346444E-2</c:v>
                </c:pt>
                <c:pt idx="664">
                  <c:v>3.2766582686903079E-2</c:v>
                </c:pt>
                <c:pt idx="665">
                  <c:v>3.3851944097635846E-2</c:v>
                </c:pt>
                <c:pt idx="666">
                  <c:v>2.4248672748769611E-2</c:v>
                </c:pt>
                <c:pt idx="667">
                  <c:v>2.5835188281050546E-2</c:v>
                </c:pt>
                <c:pt idx="668">
                  <c:v>2.473964467480411E-2</c:v>
                </c:pt>
                <c:pt idx="669">
                  <c:v>1.6303798008705458E-2</c:v>
                </c:pt>
                <c:pt idx="670">
                  <c:v>2.347948211454224E-2</c:v>
                </c:pt>
                <c:pt idx="671">
                  <c:v>3.3351029709234738E-2</c:v>
                </c:pt>
                <c:pt idx="672">
                  <c:v>3.293862516764063E-2</c:v>
                </c:pt>
                <c:pt idx="673">
                  <c:v>3.5445544209197412E-2</c:v>
                </c:pt>
                <c:pt idx="674">
                  <c:v>3.3218842574889385E-2</c:v>
                </c:pt>
                <c:pt idx="675">
                  <c:v>3.3145813395883128E-2</c:v>
                </c:pt>
                <c:pt idx="676">
                  <c:v>3.4115681854495698E-2</c:v>
                </c:pt>
                <c:pt idx="677">
                  <c:v>3.8316073276801046E-2</c:v>
                </c:pt>
                <c:pt idx="678">
                  <c:v>3.8024927757492388E-2</c:v>
                </c:pt>
                <c:pt idx="679">
                  <c:v>4.1631484731615868E-2</c:v>
                </c:pt>
                <c:pt idx="680">
                  <c:v>4.1213793259519967E-2</c:v>
                </c:pt>
                <c:pt idx="681">
                  <c:v>4.1815636210746084E-2</c:v>
                </c:pt>
                <c:pt idx="682">
                  <c:v>4.1551723347388998E-2</c:v>
                </c:pt>
                <c:pt idx="683">
                  <c:v>4.1710535142370102E-2</c:v>
                </c:pt>
                <c:pt idx="684">
                  <c:v>4.5238942082177415E-2</c:v>
                </c:pt>
                <c:pt idx="685">
                  <c:v>6.7322736705855021E-2</c:v>
                </c:pt>
                <c:pt idx="686">
                  <c:v>6.5551326077987263E-2</c:v>
                </c:pt>
                <c:pt idx="687">
                  <c:v>6.5179815782508158E-2</c:v>
                </c:pt>
                <c:pt idx="688">
                  <c:v>6.4135593036519542E-2</c:v>
                </c:pt>
                <c:pt idx="689">
                  <c:v>6.6674955412861461E-2</c:v>
                </c:pt>
                <c:pt idx="690">
                  <c:v>6.6048900328600599E-2</c:v>
                </c:pt>
                <c:pt idx="691">
                  <c:v>5.6497246664541277E-2</c:v>
                </c:pt>
                <c:pt idx="692">
                  <c:v>3.6607917531702124E-2</c:v>
                </c:pt>
                <c:pt idx="693">
                  <c:v>3.6022077362165263E-2</c:v>
                </c:pt>
                <c:pt idx="694">
                  <c:v>5.4991329313372132E-2</c:v>
                </c:pt>
                <c:pt idx="695">
                  <c:v>5.278366851053802E-2</c:v>
                </c:pt>
                <c:pt idx="696">
                  <c:v>6.1461479291003589E-2</c:v>
                </c:pt>
                <c:pt idx="697">
                  <c:v>5.8294818934189169E-2</c:v>
                </c:pt>
                <c:pt idx="698">
                  <c:v>6.7150972744768792E-2</c:v>
                </c:pt>
                <c:pt idx="699">
                  <c:v>7.3099568105820092E-2</c:v>
                </c:pt>
                <c:pt idx="700">
                  <c:v>7.527985207855506E-2</c:v>
                </c:pt>
                <c:pt idx="701">
                  <c:v>4.813115510080871E-2</c:v>
                </c:pt>
                <c:pt idx="702">
                  <c:v>4.7187040367023897E-2</c:v>
                </c:pt>
                <c:pt idx="703">
                  <c:v>4.6242207518430223E-2</c:v>
                </c:pt>
                <c:pt idx="704">
                  <c:v>4.4610493620957377E-2</c:v>
                </c:pt>
                <c:pt idx="705">
                  <c:v>5.2411852181311676E-2</c:v>
                </c:pt>
                <c:pt idx="706">
                  <c:v>4.785655101087731E-2</c:v>
                </c:pt>
                <c:pt idx="707">
                  <c:v>3.6745472183715149E-2</c:v>
                </c:pt>
                <c:pt idx="708">
                  <c:v>3.787584484774556E-2</c:v>
                </c:pt>
                <c:pt idx="709">
                  <c:v>3.8892689693751335E-2</c:v>
                </c:pt>
                <c:pt idx="710">
                  <c:v>3.5587949490538548E-2</c:v>
                </c:pt>
                <c:pt idx="711">
                  <c:v>1.7211682002331388E-2</c:v>
                </c:pt>
                <c:pt idx="712">
                  <c:v>3.3171908783830376E-2</c:v>
                </c:pt>
                <c:pt idx="713">
                  <c:v>3.2177851196106957E-2</c:v>
                </c:pt>
                <c:pt idx="714">
                  <c:v>3.1523621712958382E-2</c:v>
                </c:pt>
                <c:pt idx="715">
                  <c:v>4.3156230447622755E-2</c:v>
                </c:pt>
                <c:pt idx="716">
                  <c:v>4.0214065054159517E-2</c:v>
                </c:pt>
                <c:pt idx="717">
                  <c:v>4.1480047564161113E-2</c:v>
                </c:pt>
                <c:pt idx="718">
                  <c:v>3.7764670376132778E-2</c:v>
                </c:pt>
                <c:pt idx="719">
                  <c:v>3.4434800000943198E-2</c:v>
                </c:pt>
                <c:pt idx="720">
                  <c:v>3.7430411163175172E-2</c:v>
                </c:pt>
                <c:pt idx="721">
                  <c:v>3.7407652285702461E-2</c:v>
                </c:pt>
                <c:pt idx="722">
                  <c:v>3.1220174024581451E-2</c:v>
                </c:pt>
                <c:pt idx="723">
                  <c:v>3.3248557960146564E-2</c:v>
                </c:pt>
                <c:pt idx="724">
                  <c:v>2.5682465799563452E-2</c:v>
                </c:pt>
                <c:pt idx="725">
                  <c:v>2.3765282181494887E-2</c:v>
                </c:pt>
                <c:pt idx="726">
                  <c:v>2.3665066037028979E-2</c:v>
                </c:pt>
                <c:pt idx="727">
                  <c:v>1.7045987021094697E-2</c:v>
                </c:pt>
                <c:pt idx="728">
                  <c:v>1.165210898409348E-2</c:v>
                </c:pt>
                <c:pt idx="729">
                  <c:v>2.3852532904466154E-2</c:v>
                </c:pt>
                <c:pt idx="730">
                  <c:v>2.4338742287364871E-2</c:v>
                </c:pt>
                <c:pt idx="731">
                  <c:v>2.9370292129768927E-2</c:v>
                </c:pt>
                <c:pt idx="732">
                  <c:v>3.5265665468772293E-2</c:v>
                </c:pt>
                <c:pt idx="733">
                  <c:v>3.5320009722523783E-2</c:v>
                </c:pt>
                <c:pt idx="734">
                  <c:v>3.6923085370757065E-2</c:v>
                </c:pt>
                <c:pt idx="735">
                  <c:v>3.9562538419444578E-2</c:v>
                </c:pt>
                <c:pt idx="736">
                  <c:v>2.8985207467173577E-2</c:v>
                </c:pt>
                <c:pt idx="737">
                  <c:v>2.9183078162609972E-2</c:v>
                </c:pt>
                <c:pt idx="738">
                  <c:v>2.9260858127362441E-2</c:v>
                </c:pt>
                <c:pt idx="739">
                  <c:v>2.3337466110321461E-2</c:v>
                </c:pt>
                <c:pt idx="740">
                  <c:v>2.5170406961868619E-2</c:v>
                </c:pt>
                <c:pt idx="741">
                  <c:v>1.6623105865594096E-2</c:v>
                </c:pt>
                <c:pt idx="742">
                  <c:v>3.9666589580638546E-2</c:v>
                </c:pt>
                <c:pt idx="743">
                  <c:v>3.9408742688969628E-2</c:v>
                </c:pt>
                <c:pt idx="744">
                  <c:v>4.1309498323583653E-2</c:v>
                </c:pt>
                <c:pt idx="745">
                  <c:v>3.9084304321876456E-2</c:v>
                </c:pt>
                <c:pt idx="746">
                  <c:v>3.9258242154866126E-2</c:v>
                </c:pt>
                <c:pt idx="747">
                  <c:v>3.6371834465858219E-2</c:v>
                </c:pt>
                <c:pt idx="748">
                  <c:v>3.7943351835484355E-2</c:v>
                </c:pt>
                <c:pt idx="749">
                  <c:v>2.837290209460815E-2</c:v>
                </c:pt>
                <c:pt idx="750">
                  <c:v>2.9129185724797207E-2</c:v>
                </c:pt>
                <c:pt idx="751">
                  <c:v>2.9503059991300686E-2</c:v>
                </c:pt>
                <c:pt idx="752">
                  <c:v>3.0746175119000126E-2</c:v>
                </c:pt>
                <c:pt idx="753">
                  <c:v>2.9214539166826158E-2</c:v>
                </c:pt>
                <c:pt idx="754">
                  <c:v>2.9667646760524961E-2</c:v>
                </c:pt>
                <c:pt idx="755">
                  <c:v>3.2505968455929998E-2</c:v>
                </c:pt>
                <c:pt idx="756">
                  <c:v>3.266867954648571E-2</c:v>
                </c:pt>
                <c:pt idx="757">
                  <c:v>3.1516567741944126E-2</c:v>
                </c:pt>
                <c:pt idx="758">
                  <c:v>3.4357468023027346E-2</c:v>
                </c:pt>
                <c:pt idx="759">
                  <c:v>3.4296181637105079E-2</c:v>
                </c:pt>
                <c:pt idx="760">
                  <c:v>2.900919771880792E-2</c:v>
                </c:pt>
                <c:pt idx="761">
                  <c:v>2.7376556092657389E-2</c:v>
                </c:pt>
                <c:pt idx="762">
                  <c:v>2.4808520405705709E-2</c:v>
                </c:pt>
                <c:pt idx="763">
                  <c:v>2.7719053590740877E-2</c:v>
                </c:pt>
                <c:pt idx="764">
                  <c:v>2.7078115549272631E-2</c:v>
                </c:pt>
                <c:pt idx="765">
                  <c:v>1.3908209314644168E-2</c:v>
                </c:pt>
                <c:pt idx="766">
                  <c:v>1.6089867532084908E-2</c:v>
                </c:pt>
                <c:pt idx="767">
                  <c:v>1.6559054128844421E-2</c:v>
                </c:pt>
                <c:pt idx="768">
                  <c:v>2.6854285081317764E-2</c:v>
                </c:pt>
                <c:pt idx="769">
                  <c:v>3.0632149810417949E-2</c:v>
                </c:pt>
                <c:pt idx="770">
                  <c:v>2.6293270214635466E-2</c:v>
                </c:pt>
                <c:pt idx="771">
                  <c:v>2.4353122696869858E-2</c:v>
                </c:pt>
                <c:pt idx="772">
                  <c:v>2.4232797436101228E-2</c:v>
                </c:pt>
                <c:pt idx="773">
                  <c:v>2.4118655621088236E-2</c:v>
                </c:pt>
                <c:pt idx="774">
                  <c:v>2.0410903710088735E-2</c:v>
                </c:pt>
                <c:pt idx="775">
                  <c:v>1.7687225473615634E-2</c:v>
                </c:pt>
                <c:pt idx="776">
                  <c:v>1.7434297895534849E-2</c:v>
                </c:pt>
                <c:pt idx="777">
                  <c:v>2.2396905844037664E-2</c:v>
                </c:pt>
                <c:pt idx="778">
                  <c:v>2.2114376109318504E-2</c:v>
                </c:pt>
                <c:pt idx="779">
                  <c:v>2.0629035242085189E-2</c:v>
                </c:pt>
                <c:pt idx="780">
                  <c:v>2.3090475899798339E-2</c:v>
                </c:pt>
                <c:pt idx="781">
                  <c:v>2.1981592984586039E-2</c:v>
                </c:pt>
                <c:pt idx="782">
                  <c:v>2.2233837073080867E-2</c:v>
                </c:pt>
                <c:pt idx="783">
                  <c:v>2.7816830624875881E-2</c:v>
                </c:pt>
                <c:pt idx="784">
                  <c:v>3.5787074749793722E-2</c:v>
                </c:pt>
                <c:pt idx="785">
                  <c:v>3.62048904306655E-2</c:v>
                </c:pt>
                <c:pt idx="786">
                  <c:v>3.6715795100053801E-2</c:v>
                </c:pt>
                <c:pt idx="787">
                  <c:v>3.0956855965670996E-2</c:v>
                </c:pt>
                <c:pt idx="788">
                  <c:v>3.0743697631262563E-2</c:v>
                </c:pt>
                <c:pt idx="789">
                  <c:v>2.8924658810535762E-2</c:v>
                </c:pt>
                <c:pt idx="790">
                  <c:v>3.4412782434041521E-2</c:v>
                </c:pt>
                <c:pt idx="791">
                  <c:v>3.0282925563040873E-2</c:v>
                </c:pt>
                <c:pt idx="792">
                  <c:v>3.0391952050923623E-2</c:v>
                </c:pt>
                <c:pt idx="793">
                  <c:v>2.6337984942441144E-2</c:v>
                </c:pt>
                <c:pt idx="794">
                  <c:v>2.633509815098533E-2</c:v>
                </c:pt>
                <c:pt idx="795">
                  <c:v>4.9359265089466128E-2</c:v>
                </c:pt>
                <c:pt idx="796">
                  <c:v>4.75706317896019E-2</c:v>
                </c:pt>
                <c:pt idx="797">
                  <c:v>4.2469749783641701E-2</c:v>
                </c:pt>
                <c:pt idx="798">
                  <c:v>4.4786685059496831E-2</c:v>
                </c:pt>
                <c:pt idx="799">
                  <c:v>4.4374613641146914E-2</c:v>
                </c:pt>
                <c:pt idx="800">
                  <c:v>4.3537437758457129E-2</c:v>
                </c:pt>
                <c:pt idx="801">
                  <c:v>4.3563028235502912E-2</c:v>
                </c:pt>
                <c:pt idx="802">
                  <c:v>1.8163562503737858E-2</c:v>
                </c:pt>
                <c:pt idx="803">
                  <c:v>1.8844225683031082E-2</c:v>
                </c:pt>
                <c:pt idx="804">
                  <c:v>3.0166078672706875E-2</c:v>
                </c:pt>
                <c:pt idx="805">
                  <c:v>2.8340818313755355E-2</c:v>
                </c:pt>
                <c:pt idx="806">
                  <c:v>3.042133920961311E-2</c:v>
                </c:pt>
                <c:pt idx="807">
                  <c:v>3.4374914443596652E-2</c:v>
                </c:pt>
                <c:pt idx="808">
                  <c:v>3.4389135468448614E-2</c:v>
                </c:pt>
                <c:pt idx="809">
                  <c:v>3.0914620135435607E-2</c:v>
                </c:pt>
                <c:pt idx="810">
                  <c:v>2.752662748410421E-2</c:v>
                </c:pt>
                <c:pt idx="811">
                  <c:v>2.4316951534571123E-2</c:v>
                </c:pt>
                <c:pt idx="812">
                  <c:v>3.1023909795097171E-2</c:v>
                </c:pt>
                <c:pt idx="813">
                  <c:v>3.5255333862306455E-2</c:v>
                </c:pt>
                <c:pt idx="814">
                  <c:v>4.0662691426957921E-2</c:v>
                </c:pt>
                <c:pt idx="815">
                  <c:v>3.8568483457202957E-2</c:v>
                </c:pt>
                <c:pt idx="816">
                  <c:v>4.3607291685448177E-2</c:v>
                </c:pt>
                <c:pt idx="817">
                  <c:v>4.3375156499899876E-2</c:v>
                </c:pt>
                <c:pt idx="818">
                  <c:v>4.665525004140611E-2</c:v>
                </c:pt>
                <c:pt idx="819">
                  <c:v>4.0267490121355803E-2</c:v>
                </c:pt>
                <c:pt idx="820">
                  <c:v>4.0745571126957245E-2</c:v>
                </c:pt>
                <c:pt idx="821">
                  <c:v>2.9712493642108134E-2</c:v>
                </c:pt>
                <c:pt idx="822">
                  <c:v>2.8110887147354015E-2</c:v>
                </c:pt>
                <c:pt idx="823">
                  <c:v>2.9149815436259711E-2</c:v>
                </c:pt>
                <c:pt idx="824">
                  <c:v>7.625409573933499E-2</c:v>
                </c:pt>
                <c:pt idx="825">
                  <c:v>7.1585761106649257E-2</c:v>
                </c:pt>
                <c:pt idx="826">
                  <c:v>7.3952202413163984E-2</c:v>
                </c:pt>
                <c:pt idx="827">
                  <c:v>7.8746249237954175E-2</c:v>
                </c:pt>
                <c:pt idx="828">
                  <c:v>7.6775978255503294E-2</c:v>
                </c:pt>
                <c:pt idx="829">
                  <c:v>7.5953698944702455E-2</c:v>
                </c:pt>
                <c:pt idx="830">
                  <c:v>8.0341708282519617E-2</c:v>
                </c:pt>
                <c:pt idx="831">
                  <c:v>4.0586721836077561E-2</c:v>
                </c:pt>
                <c:pt idx="832">
                  <c:v>3.1666415956072523E-2</c:v>
                </c:pt>
                <c:pt idx="833">
                  <c:v>2.9663593966968427E-2</c:v>
                </c:pt>
                <c:pt idx="834">
                  <c:v>2.6404669086967706E-2</c:v>
                </c:pt>
                <c:pt idx="835">
                  <c:v>2.6451934583957296E-2</c:v>
                </c:pt>
                <c:pt idx="836">
                  <c:v>2.7443197124146754E-2</c:v>
                </c:pt>
                <c:pt idx="837">
                  <c:v>2.2609822870598397E-2</c:v>
                </c:pt>
                <c:pt idx="838">
                  <c:v>1.1783680713645899E-2</c:v>
                </c:pt>
                <c:pt idx="839">
                  <c:v>1.9664828539107306E-2</c:v>
                </c:pt>
                <c:pt idx="840">
                  <c:v>2.2176385545085071E-2</c:v>
                </c:pt>
                <c:pt idx="841">
                  <c:v>2.4420358994894486E-2</c:v>
                </c:pt>
                <c:pt idx="842">
                  <c:v>2.4429712208552345E-2</c:v>
                </c:pt>
                <c:pt idx="843">
                  <c:v>2.5409408546433889E-2</c:v>
                </c:pt>
                <c:pt idx="844">
                  <c:v>2.4724202380489991E-2</c:v>
                </c:pt>
                <c:pt idx="845">
                  <c:v>2.6428530042742437E-2</c:v>
                </c:pt>
                <c:pt idx="846">
                  <c:v>2.0949722160035291E-2</c:v>
                </c:pt>
                <c:pt idx="847">
                  <c:v>1.8775306694639202E-2</c:v>
                </c:pt>
                <c:pt idx="848">
                  <c:v>1.7353833545336515E-2</c:v>
                </c:pt>
                <c:pt idx="849">
                  <c:v>1.739651530859784E-2</c:v>
                </c:pt>
                <c:pt idx="850">
                  <c:v>1.7433679183579551E-2</c:v>
                </c:pt>
                <c:pt idx="851">
                  <c:v>1.7430788623893474E-2</c:v>
                </c:pt>
                <c:pt idx="852">
                  <c:v>1.429562729435927E-2</c:v>
                </c:pt>
                <c:pt idx="853">
                  <c:v>2.0509056860634541E-2</c:v>
                </c:pt>
                <c:pt idx="854">
                  <c:v>1.9854530479715259E-2</c:v>
                </c:pt>
                <c:pt idx="855">
                  <c:v>2.2597313366464693E-2</c:v>
                </c:pt>
                <c:pt idx="856">
                  <c:v>2.2997327775653508E-2</c:v>
                </c:pt>
                <c:pt idx="857">
                  <c:v>2.0760548583691148E-2</c:v>
                </c:pt>
                <c:pt idx="858">
                  <c:v>2.1265720631548864E-2</c:v>
                </c:pt>
                <c:pt idx="859">
                  <c:v>4.0649255925219639E-2</c:v>
                </c:pt>
                <c:pt idx="860">
                  <c:v>3.5679872252982955E-2</c:v>
                </c:pt>
                <c:pt idx="861">
                  <c:v>3.6173269621633704E-2</c:v>
                </c:pt>
                <c:pt idx="862">
                  <c:v>3.62211919166169E-2</c:v>
                </c:pt>
                <c:pt idx="863">
                  <c:v>3.4301745648316562E-2</c:v>
                </c:pt>
                <c:pt idx="864">
                  <c:v>3.456547370464215E-2</c:v>
                </c:pt>
                <c:pt idx="865">
                  <c:v>3.7705170098426548E-2</c:v>
                </c:pt>
                <c:pt idx="866">
                  <c:v>2.6054892458593611E-2</c:v>
                </c:pt>
                <c:pt idx="867">
                  <c:v>2.5991654430267314E-2</c:v>
                </c:pt>
                <c:pt idx="868">
                  <c:v>2.4539818023368271E-2</c:v>
                </c:pt>
                <c:pt idx="869">
                  <c:v>2.5944391948740177E-2</c:v>
                </c:pt>
                <c:pt idx="870">
                  <c:v>2.4855194739220834E-2</c:v>
                </c:pt>
                <c:pt idx="871">
                  <c:v>2.6678552882087401E-2</c:v>
                </c:pt>
                <c:pt idx="872">
                  <c:v>2.5358180421026607E-2</c:v>
                </c:pt>
                <c:pt idx="873">
                  <c:v>2.6321930194731474E-2</c:v>
                </c:pt>
                <c:pt idx="874">
                  <c:v>2.6262198965355935E-2</c:v>
                </c:pt>
                <c:pt idx="875">
                  <c:v>2.1434381438766029E-2</c:v>
                </c:pt>
                <c:pt idx="876">
                  <c:v>1.1248486487293778E-2</c:v>
                </c:pt>
                <c:pt idx="877">
                  <c:v>1.473106216594698E-2</c:v>
                </c:pt>
                <c:pt idx="878">
                  <c:v>1.5496531016594777E-2</c:v>
                </c:pt>
                <c:pt idx="879">
                  <c:v>1.4827864952597598E-2</c:v>
                </c:pt>
                <c:pt idx="880">
                  <c:v>1.462021384605755E-2</c:v>
                </c:pt>
                <c:pt idx="881">
                  <c:v>1.4626361731062801E-2</c:v>
                </c:pt>
                <c:pt idx="882">
                  <c:v>1.5481180590456903E-2</c:v>
                </c:pt>
                <c:pt idx="883">
                  <c:v>1.916828231576528E-2</c:v>
                </c:pt>
                <c:pt idx="884">
                  <c:v>1.6861693035218905E-2</c:v>
                </c:pt>
                <c:pt idx="885">
                  <c:v>1.4090056612596095E-2</c:v>
                </c:pt>
                <c:pt idx="886">
                  <c:v>1.145128140275819E-2</c:v>
                </c:pt>
                <c:pt idx="887">
                  <c:v>2.3156728486469207E-2</c:v>
                </c:pt>
                <c:pt idx="888">
                  <c:v>2.3241395944086404E-2</c:v>
                </c:pt>
                <c:pt idx="889">
                  <c:v>2.7016431785732632E-2</c:v>
                </c:pt>
                <c:pt idx="890">
                  <c:v>2.6130884458567587E-2</c:v>
                </c:pt>
                <c:pt idx="891">
                  <c:v>2.591932609243695E-2</c:v>
                </c:pt>
                <c:pt idx="892">
                  <c:v>2.6825846035198966E-2</c:v>
                </c:pt>
                <c:pt idx="893">
                  <c:v>2.7197793464417471E-2</c:v>
                </c:pt>
                <c:pt idx="894">
                  <c:v>2.2711156380222752E-2</c:v>
                </c:pt>
                <c:pt idx="895">
                  <c:v>2.2759849635271473E-2</c:v>
                </c:pt>
                <c:pt idx="896">
                  <c:v>1.3493739655388678E-2</c:v>
                </c:pt>
                <c:pt idx="897">
                  <c:v>1.3610529596733204E-2</c:v>
                </c:pt>
                <c:pt idx="898">
                  <c:v>1.2208796511173511E-2</c:v>
                </c:pt>
                <c:pt idx="899">
                  <c:v>1.2075278294679278E-2</c:v>
                </c:pt>
                <c:pt idx="900">
                  <c:v>1.0921911552271341E-2</c:v>
                </c:pt>
                <c:pt idx="901">
                  <c:v>6.9675470095896955E-3</c:v>
                </c:pt>
                <c:pt idx="902">
                  <c:v>6.816480049726647E-3</c:v>
                </c:pt>
                <c:pt idx="903">
                  <c:v>8.8191013870723596E-3</c:v>
                </c:pt>
                <c:pt idx="904">
                  <c:v>1.4232873224389774E-2</c:v>
                </c:pt>
                <c:pt idx="905">
                  <c:v>1.3974216606383561E-2</c:v>
                </c:pt>
                <c:pt idx="906">
                  <c:v>1.3081087556408577E-2</c:v>
                </c:pt>
                <c:pt idx="907">
                  <c:v>1.1579815750649943E-2</c:v>
                </c:pt>
                <c:pt idx="908">
                  <c:v>9.722225588797876E-3</c:v>
                </c:pt>
                <c:pt idx="909">
                  <c:v>9.2452179961413066E-3</c:v>
                </c:pt>
                <c:pt idx="910">
                  <c:v>1.0484044768186368E-2</c:v>
                </c:pt>
                <c:pt idx="911">
                  <c:v>7.9789999095478611E-3</c:v>
                </c:pt>
                <c:pt idx="912">
                  <c:v>7.55841882965156E-3</c:v>
                </c:pt>
                <c:pt idx="913">
                  <c:v>1.1868825978673222E-2</c:v>
                </c:pt>
                <c:pt idx="914">
                  <c:v>1.1869696578232487E-2</c:v>
                </c:pt>
                <c:pt idx="915">
                  <c:v>1.2336621712279693E-2</c:v>
                </c:pt>
                <c:pt idx="916">
                  <c:v>1.2521995616414547E-2</c:v>
                </c:pt>
                <c:pt idx="917">
                  <c:v>1.2434671757339005E-2</c:v>
                </c:pt>
                <c:pt idx="918">
                  <c:v>1.0535111109587294E-2</c:v>
                </c:pt>
                <c:pt idx="919">
                  <c:v>1.6909954259118946E-2</c:v>
                </c:pt>
                <c:pt idx="920">
                  <c:v>1.4921929499915753E-2</c:v>
                </c:pt>
                <c:pt idx="921">
                  <c:v>1.8550885869488259E-2</c:v>
                </c:pt>
                <c:pt idx="922">
                  <c:v>1.8999501965074793E-2</c:v>
                </c:pt>
                <c:pt idx="923">
                  <c:v>1.9573343189370273E-2</c:v>
                </c:pt>
                <c:pt idx="924">
                  <c:v>1.8315580155575072E-2</c:v>
                </c:pt>
                <c:pt idx="925">
                  <c:v>2.0350239396742225E-2</c:v>
                </c:pt>
                <c:pt idx="926">
                  <c:v>1.772833011660651E-2</c:v>
                </c:pt>
                <c:pt idx="927">
                  <c:v>1.8421412228419694E-2</c:v>
                </c:pt>
                <c:pt idx="928">
                  <c:v>1.5390013943301476E-2</c:v>
                </c:pt>
                <c:pt idx="929">
                  <c:v>1.5892937652277294E-2</c:v>
                </c:pt>
                <c:pt idx="930">
                  <c:v>1.4980939904887081E-2</c:v>
                </c:pt>
                <c:pt idx="931">
                  <c:v>1.5891902988943784E-2</c:v>
                </c:pt>
                <c:pt idx="932">
                  <c:v>1.6947274215836278E-2</c:v>
                </c:pt>
                <c:pt idx="933">
                  <c:v>1.7660584279506734E-2</c:v>
                </c:pt>
                <c:pt idx="934">
                  <c:v>1.7245547410839886E-2</c:v>
                </c:pt>
                <c:pt idx="935">
                  <c:v>1.6827580263507089E-2</c:v>
                </c:pt>
                <c:pt idx="936">
                  <c:v>1.6454443184654693E-2</c:v>
                </c:pt>
                <c:pt idx="937">
                  <c:v>1.5892950021562696E-2</c:v>
                </c:pt>
                <c:pt idx="938">
                  <c:v>1.558179060778175E-2</c:v>
                </c:pt>
                <c:pt idx="939">
                  <c:v>1.763356041891051E-2</c:v>
                </c:pt>
                <c:pt idx="940">
                  <c:v>1.7563945226458589E-2</c:v>
                </c:pt>
                <c:pt idx="941">
                  <c:v>2.2604858359522695E-2</c:v>
                </c:pt>
                <c:pt idx="942">
                  <c:v>2.3668918458506803E-2</c:v>
                </c:pt>
                <c:pt idx="943">
                  <c:v>2.0852461186505519E-2</c:v>
                </c:pt>
                <c:pt idx="944">
                  <c:v>2.6062141754353833E-2</c:v>
                </c:pt>
                <c:pt idx="945">
                  <c:v>2.155032543677534E-2</c:v>
                </c:pt>
                <c:pt idx="946">
                  <c:v>2.1327922774345656E-2</c:v>
                </c:pt>
                <c:pt idx="947">
                  <c:v>2.3034562113179852E-2</c:v>
                </c:pt>
                <c:pt idx="948">
                  <c:v>2.1996117086299689E-2</c:v>
                </c:pt>
                <c:pt idx="949">
                  <c:v>2.198621360810056E-2</c:v>
                </c:pt>
                <c:pt idx="950">
                  <c:v>2.1987668094198838E-2</c:v>
                </c:pt>
                <c:pt idx="951">
                  <c:v>1.4546091786527391E-2</c:v>
                </c:pt>
                <c:pt idx="952">
                  <c:v>1.6520094459815286E-2</c:v>
                </c:pt>
                <c:pt idx="953">
                  <c:v>1.6337729131932481E-2</c:v>
                </c:pt>
                <c:pt idx="954">
                  <c:v>1.2763012019129903E-2</c:v>
                </c:pt>
                <c:pt idx="955">
                  <c:v>1.2848797442130161E-2</c:v>
                </c:pt>
                <c:pt idx="956">
                  <c:v>1.244706492729465E-2</c:v>
                </c:pt>
                <c:pt idx="957">
                  <c:v>1.591680092448124E-2</c:v>
                </c:pt>
                <c:pt idx="958">
                  <c:v>1.6352916595003184E-2</c:v>
                </c:pt>
                <c:pt idx="959">
                  <c:v>1.5953256919140766E-2</c:v>
                </c:pt>
                <c:pt idx="960">
                  <c:v>1.6704941961940049E-2</c:v>
                </c:pt>
                <c:pt idx="961">
                  <c:v>1.680140237301005E-2</c:v>
                </c:pt>
                <c:pt idx="962">
                  <c:v>1.6659640971167452E-2</c:v>
                </c:pt>
                <c:pt idx="963">
                  <c:v>1.7234932146401628E-2</c:v>
                </c:pt>
                <c:pt idx="964">
                  <c:v>1.3585766326733062E-2</c:v>
                </c:pt>
                <c:pt idx="965">
                  <c:v>1.2131563894528486E-2</c:v>
                </c:pt>
                <c:pt idx="966">
                  <c:v>1.4078724140591088E-2</c:v>
                </c:pt>
                <c:pt idx="967">
                  <c:v>1.1059516938483005E-2</c:v>
                </c:pt>
                <c:pt idx="968">
                  <c:v>1.1001372659961052E-2</c:v>
                </c:pt>
                <c:pt idx="969">
                  <c:v>1.1182862672482051E-2</c:v>
                </c:pt>
                <c:pt idx="970">
                  <c:v>1.4449769380757408E-2</c:v>
                </c:pt>
                <c:pt idx="971">
                  <c:v>1.4459035041411505E-2</c:v>
                </c:pt>
                <c:pt idx="972">
                  <c:v>1.2150131646018865E-2</c:v>
                </c:pt>
                <c:pt idx="973">
                  <c:v>1.1900492727259817E-2</c:v>
                </c:pt>
                <c:pt idx="974">
                  <c:v>1.0602682780564268E-2</c:v>
                </c:pt>
                <c:pt idx="975">
                  <c:v>1.3166808016259829E-2</c:v>
                </c:pt>
                <c:pt idx="976">
                  <c:v>1.7702578264022988E-2</c:v>
                </c:pt>
                <c:pt idx="977">
                  <c:v>1.2432882694655143E-2</c:v>
                </c:pt>
                <c:pt idx="978">
                  <c:v>1.1703486255700118E-2</c:v>
                </c:pt>
                <c:pt idx="979">
                  <c:v>1.1773237841740152E-2</c:v>
                </c:pt>
                <c:pt idx="980">
                  <c:v>9.2437749512963348E-3</c:v>
                </c:pt>
                <c:pt idx="981">
                  <c:v>8.838440813903517E-3</c:v>
                </c:pt>
                <c:pt idx="982">
                  <c:v>8.715511242127421E-3</c:v>
                </c:pt>
                <c:pt idx="983">
                  <c:v>2.8664802845645432E-3</c:v>
                </c:pt>
                <c:pt idx="984">
                  <c:v>4.3667166939264316E-3</c:v>
                </c:pt>
                <c:pt idx="985">
                  <c:v>5.1980133386665224E-3</c:v>
                </c:pt>
                <c:pt idx="986">
                  <c:v>5.1696387277896045E-3</c:v>
                </c:pt>
                <c:pt idx="987">
                  <c:v>9.7610450219797126E-3</c:v>
                </c:pt>
                <c:pt idx="988">
                  <c:v>9.1067799124290895E-3</c:v>
                </c:pt>
                <c:pt idx="989">
                  <c:v>7.7472967473939192E-3</c:v>
                </c:pt>
                <c:pt idx="990">
                  <c:v>7.3733806293871358E-3</c:v>
                </c:pt>
                <c:pt idx="991">
                  <c:v>1.310082004952258E-2</c:v>
                </c:pt>
                <c:pt idx="992">
                  <c:v>1.3081348927722693E-2</c:v>
                </c:pt>
                <c:pt idx="993">
                  <c:v>1.3080376184942302E-2</c:v>
                </c:pt>
                <c:pt idx="994">
                  <c:v>1.411822069480986E-2</c:v>
                </c:pt>
                <c:pt idx="995">
                  <c:v>1.5225169382764674E-2</c:v>
                </c:pt>
                <c:pt idx="996">
                  <c:v>1.5646102314586768E-2</c:v>
                </c:pt>
                <c:pt idx="997">
                  <c:v>2.120714525209072E-2</c:v>
                </c:pt>
                <c:pt idx="998">
                  <c:v>1.7620120272764661E-2</c:v>
                </c:pt>
                <c:pt idx="999">
                  <c:v>2.3174321636671914E-2</c:v>
                </c:pt>
                <c:pt idx="1000">
                  <c:v>2.3165205529311488E-2</c:v>
                </c:pt>
                <c:pt idx="1001">
                  <c:v>2.278739866672579E-2</c:v>
                </c:pt>
                <c:pt idx="1002">
                  <c:v>2.4603433300345069E-2</c:v>
                </c:pt>
                <c:pt idx="1003">
                  <c:v>2.4943678151476925E-2</c:v>
                </c:pt>
                <c:pt idx="1004">
                  <c:v>2.2147240646871642E-2</c:v>
                </c:pt>
                <c:pt idx="1005">
                  <c:v>2.2011283362679466E-2</c:v>
                </c:pt>
                <c:pt idx="1006">
                  <c:v>1.7710304397299759E-2</c:v>
                </c:pt>
                <c:pt idx="1007">
                  <c:v>1.8131161023902845E-2</c:v>
                </c:pt>
                <c:pt idx="1008">
                  <c:v>1.7029584221834482E-2</c:v>
                </c:pt>
                <c:pt idx="1009">
                  <c:v>1.5478698826853895E-2</c:v>
                </c:pt>
                <c:pt idx="1010">
                  <c:v>1.4719073625478763E-2</c:v>
                </c:pt>
                <c:pt idx="1011">
                  <c:v>8.7775774264801966E-3</c:v>
                </c:pt>
                <c:pt idx="1012">
                  <c:v>1.0284534659349146E-2</c:v>
                </c:pt>
                <c:pt idx="1013">
                  <c:v>1.0308547166786794E-2</c:v>
                </c:pt>
                <c:pt idx="1014">
                  <c:v>1.1333053156559176E-2</c:v>
                </c:pt>
                <c:pt idx="1015">
                  <c:v>1.0010327971952058E-2</c:v>
                </c:pt>
                <c:pt idx="1016">
                  <c:v>9.2360078766785484E-3</c:v>
                </c:pt>
                <c:pt idx="1017">
                  <c:v>8.3795631559168051E-3</c:v>
                </c:pt>
                <c:pt idx="1018">
                  <c:v>7.7245849429988279E-3</c:v>
                </c:pt>
                <c:pt idx="1019">
                  <c:v>9.4077124779007749E-3</c:v>
                </c:pt>
                <c:pt idx="1020">
                  <c:v>1.1962651116040791E-2</c:v>
                </c:pt>
                <c:pt idx="1021">
                  <c:v>1.0460629379725143E-2</c:v>
                </c:pt>
                <c:pt idx="1022">
                  <c:v>1.0861028113816038E-2</c:v>
                </c:pt>
                <c:pt idx="1023">
                  <c:v>1.0981656944429576E-2</c:v>
                </c:pt>
                <c:pt idx="1024">
                  <c:v>9.9589721212778853E-3</c:v>
                </c:pt>
                <c:pt idx="1025">
                  <c:v>1.064157922207036E-2</c:v>
                </c:pt>
                <c:pt idx="1026">
                  <c:v>9.7352781196184488E-3</c:v>
                </c:pt>
                <c:pt idx="1027">
                  <c:v>6.6053888158637926E-3</c:v>
                </c:pt>
                <c:pt idx="1028">
                  <c:v>5.0599967524612554E-3</c:v>
                </c:pt>
                <c:pt idx="1029">
                  <c:v>6.8123569740139627E-3</c:v>
                </c:pt>
                <c:pt idx="1030">
                  <c:v>6.828385717888661E-3</c:v>
                </c:pt>
                <c:pt idx="1031">
                  <c:v>6.2120346336838007E-3</c:v>
                </c:pt>
                <c:pt idx="1032">
                  <c:v>6.4606574603290039E-3</c:v>
                </c:pt>
                <c:pt idx="1033">
                  <c:v>6.2951952327246442E-3</c:v>
                </c:pt>
                <c:pt idx="1034">
                  <c:v>7.00043805809091E-3</c:v>
                </c:pt>
                <c:pt idx="1035">
                  <c:v>7.0955102361248161E-3</c:v>
                </c:pt>
                <c:pt idx="1036">
                  <c:v>5.8384229970181991E-3</c:v>
                </c:pt>
                <c:pt idx="1037">
                  <c:v>7.510166168570644E-3</c:v>
                </c:pt>
                <c:pt idx="1038">
                  <c:v>7.512411048853973E-3</c:v>
                </c:pt>
                <c:pt idx="1039">
                  <c:v>8.48912882763341E-3</c:v>
                </c:pt>
                <c:pt idx="1040">
                  <c:v>8.6621130680658385E-3</c:v>
                </c:pt>
                <c:pt idx="1041">
                  <c:v>7.0290434609235307E-3</c:v>
                </c:pt>
                <c:pt idx="1042">
                  <c:v>8.5917826034350164E-3</c:v>
                </c:pt>
                <c:pt idx="1043">
                  <c:v>8.5837516288176877E-3</c:v>
                </c:pt>
                <c:pt idx="1044">
                  <c:v>8.3269494750088015E-3</c:v>
                </c:pt>
                <c:pt idx="1045">
                  <c:v>1.097486618127427E-2</c:v>
                </c:pt>
                <c:pt idx="1046">
                  <c:v>1.170626797777741E-2</c:v>
                </c:pt>
                <c:pt idx="1047">
                  <c:v>1.2449055661367919E-2</c:v>
                </c:pt>
                <c:pt idx="1048">
                  <c:v>1.2938206679116365E-2</c:v>
                </c:pt>
                <c:pt idx="1049">
                  <c:v>1.0872507191188874E-2</c:v>
                </c:pt>
                <c:pt idx="1050">
                  <c:v>1.0209721410097719E-2</c:v>
                </c:pt>
                <c:pt idx="1051">
                  <c:v>1.0227940244603585E-2</c:v>
                </c:pt>
                <c:pt idx="1052">
                  <c:v>1.1457186871208619E-2</c:v>
                </c:pt>
                <c:pt idx="1053">
                  <c:v>1.1122297228664965E-2</c:v>
                </c:pt>
                <c:pt idx="1054">
                  <c:v>1.0986237768139293E-2</c:v>
                </c:pt>
                <c:pt idx="1055">
                  <c:v>1.1322566984563893E-2</c:v>
                </c:pt>
                <c:pt idx="1056">
                  <c:v>7.6664995033159933E-3</c:v>
                </c:pt>
                <c:pt idx="1057">
                  <c:v>9.4787159950291879E-3</c:v>
                </c:pt>
                <c:pt idx="1058">
                  <c:v>1.1141958661269141E-2</c:v>
                </c:pt>
                <c:pt idx="1059">
                  <c:v>1.1278174631500854E-2</c:v>
                </c:pt>
                <c:pt idx="1060">
                  <c:v>1.0858498865622552E-2</c:v>
                </c:pt>
                <c:pt idx="1061">
                  <c:v>1.1499545289727945E-2</c:v>
                </c:pt>
                <c:pt idx="1062">
                  <c:v>1.1349011838724934E-2</c:v>
                </c:pt>
                <c:pt idx="1063">
                  <c:v>1.0839798305601049E-2</c:v>
                </c:pt>
                <c:pt idx="1064">
                  <c:v>1.0611033113397672E-2</c:v>
                </c:pt>
                <c:pt idx="1065">
                  <c:v>1.5535744280426447E-2</c:v>
                </c:pt>
                <c:pt idx="1066">
                  <c:v>2.2065860372969114E-2</c:v>
                </c:pt>
                <c:pt idx="1067">
                  <c:v>2.1815907099374154E-2</c:v>
                </c:pt>
                <c:pt idx="1068">
                  <c:v>2.2256787137781574E-2</c:v>
                </c:pt>
                <c:pt idx="1069">
                  <c:v>2.1383725308846736E-2</c:v>
                </c:pt>
                <c:pt idx="1070">
                  <c:v>2.273147475659611E-2</c:v>
                </c:pt>
                <c:pt idx="1071">
                  <c:v>2.2806619308950084E-2</c:v>
                </c:pt>
                <c:pt idx="1072">
                  <c:v>1.8132620736229968E-2</c:v>
                </c:pt>
                <c:pt idx="1073">
                  <c:v>1.6290901258526141E-2</c:v>
                </c:pt>
                <c:pt idx="1074">
                  <c:v>1.7490165213534282E-2</c:v>
                </c:pt>
                <c:pt idx="1075">
                  <c:v>1.6193777065073679E-2</c:v>
                </c:pt>
                <c:pt idx="1076">
                  <c:v>1.5171107531981223E-2</c:v>
                </c:pt>
                <c:pt idx="1077">
                  <c:v>1.6191324596127286E-2</c:v>
                </c:pt>
                <c:pt idx="1078">
                  <c:v>1.9544036544188174E-2</c:v>
                </c:pt>
                <c:pt idx="1079">
                  <c:v>2.318881891945309E-2</c:v>
                </c:pt>
                <c:pt idx="1080">
                  <c:v>1.726325342508862E-2</c:v>
                </c:pt>
                <c:pt idx="1081">
                  <c:v>1.7168731752573538E-2</c:v>
                </c:pt>
                <c:pt idx="1082">
                  <c:v>2.0008856397323364E-2</c:v>
                </c:pt>
                <c:pt idx="1083">
                  <c:v>2.0026437188460113E-2</c:v>
                </c:pt>
                <c:pt idx="1084">
                  <c:v>1.6414923957676485E-2</c:v>
                </c:pt>
                <c:pt idx="1085">
                  <c:v>1.5869469836268361E-2</c:v>
                </c:pt>
                <c:pt idx="1086">
                  <c:v>1.5894507488510793E-2</c:v>
                </c:pt>
                <c:pt idx="1087">
                  <c:v>1.6401836887872223E-2</c:v>
                </c:pt>
                <c:pt idx="1088">
                  <c:v>1.6290870843544861E-2</c:v>
                </c:pt>
                <c:pt idx="1089">
                  <c:v>1.3151118610859987E-2</c:v>
                </c:pt>
                <c:pt idx="1090">
                  <c:v>1.3317115961926208E-2</c:v>
                </c:pt>
                <c:pt idx="1091">
                  <c:v>1.1729132016891738E-2</c:v>
                </c:pt>
                <c:pt idx="1092">
                  <c:v>1.1453302185399989E-2</c:v>
                </c:pt>
                <c:pt idx="1093">
                  <c:v>8.0756513769463835E-3</c:v>
                </c:pt>
                <c:pt idx="1094">
                  <c:v>4.1800492734862865E-3</c:v>
                </c:pt>
                <c:pt idx="1095">
                  <c:v>5.6836324685937628E-3</c:v>
                </c:pt>
                <c:pt idx="1096">
                  <c:v>8.0842455449036434E-3</c:v>
                </c:pt>
                <c:pt idx="1097">
                  <c:v>9.3909083148490061E-3</c:v>
                </c:pt>
                <c:pt idx="1098">
                  <c:v>8.979480312336344E-3</c:v>
                </c:pt>
                <c:pt idx="1099">
                  <c:v>9.5041176945897254E-3</c:v>
                </c:pt>
                <c:pt idx="1100">
                  <c:v>1.297896412622542E-2</c:v>
                </c:pt>
                <c:pt idx="1101">
                  <c:v>1.3487929405730454E-2</c:v>
                </c:pt>
                <c:pt idx="1102">
                  <c:v>1.4460537745209381E-2</c:v>
                </c:pt>
                <c:pt idx="1103">
                  <c:v>1.1595122091839067E-2</c:v>
                </c:pt>
                <c:pt idx="1104">
                  <c:v>1.182735063334801E-2</c:v>
                </c:pt>
                <c:pt idx="1105">
                  <c:v>1.1596204322380909E-2</c:v>
                </c:pt>
                <c:pt idx="1106">
                  <c:v>1.2004172513990923E-2</c:v>
                </c:pt>
                <c:pt idx="1107">
                  <c:v>1.1275021965339197E-2</c:v>
                </c:pt>
                <c:pt idx="1108">
                  <c:v>1.1604202596396352E-2</c:v>
                </c:pt>
                <c:pt idx="1109">
                  <c:v>1.0792670760365306E-2</c:v>
                </c:pt>
                <c:pt idx="1110">
                  <c:v>1.1403826821464454E-2</c:v>
                </c:pt>
                <c:pt idx="1111">
                  <c:v>9.5827375059089129E-3</c:v>
                </c:pt>
                <c:pt idx="1112">
                  <c:v>9.2629227105107629E-3</c:v>
                </c:pt>
                <c:pt idx="1113">
                  <c:v>9.3040022014560051E-3</c:v>
                </c:pt>
                <c:pt idx="1114">
                  <c:v>9.1736475529802918E-3</c:v>
                </c:pt>
                <c:pt idx="1115">
                  <c:v>6.1381022892396516E-3</c:v>
                </c:pt>
                <c:pt idx="1116">
                  <c:v>6.0094684395700015E-3</c:v>
                </c:pt>
                <c:pt idx="1117">
                  <c:v>6.3728560293442853E-3</c:v>
                </c:pt>
                <c:pt idx="1118">
                  <c:v>4.9048626546339289E-3</c:v>
                </c:pt>
                <c:pt idx="1119">
                  <c:v>4.634585080592871E-3</c:v>
                </c:pt>
                <c:pt idx="1120">
                  <c:v>4.6317909633247561E-3</c:v>
                </c:pt>
                <c:pt idx="1121">
                  <c:v>5.7830042402883478E-3</c:v>
                </c:pt>
                <c:pt idx="1122">
                  <c:v>5.556768056568703E-3</c:v>
                </c:pt>
                <c:pt idx="1123">
                  <c:v>5.6510769143316084E-3</c:v>
                </c:pt>
                <c:pt idx="1124">
                  <c:v>6.0743223341592975E-3</c:v>
                </c:pt>
                <c:pt idx="1125">
                  <c:v>6.2041994166339822E-3</c:v>
                </c:pt>
                <c:pt idx="1126">
                  <c:v>1.0401867963574545E-2</c:v>
                </c:pt>
                <c:pt idx="1127">
                  <c:v>1.0529474167399671E-2</c:v>
                </c:pt>
                <c:pt idx="1128">
                  <c:v>9.4910614614548902E-3</c:v>
                </c:pt>
                <c:pt idx="1129">
                  <c:v>1.0099453927785842E-2</c:v>
                </c:pt>
                <c:pt idx="1130">
                  <c:v>1.0643514082431948E-2</c:v>
                </c:pt>
                <c:pt idx="1131">
                  <c:v>1.100997206968261E-2</c:v>
                </c:pt>
                <c:pt idx="1132">
                  <c:v>1.090184596789383E-2</c:v>
                </c:pt>
                <c:pt idx="1133">
                  <c:v>8.1463317171723212E-3</c:v>
                </c:pt>
                <c:pt idx="1134">
                  <c:v>9.8319217061797783E-3</c:v>
                </c:pt>
                <c:pt idx="1135">
                  <c:v>1.075412101604461E-2</c:v>
                </c:pt>
                <c:pt idx="1136">
                  <c:v>1.1007221631428261E-2</c:v>
                </c:pt>
                <c:pt idx="1137">
                  <c:v>1.0342148458923301E-2</c:v>
                </c:pt>
                <c:pt idx="1138">
                  <c:v>1.0201237619143511E-2</c:v>
                </c:pt>
                <c:pt idx="1139">
                  <c:v>1.1076389471912479E-2</c:v>
                </c:pt>
                <c:pt idx="1140">
                  <c:v>1.0663327081045677E-2</c:v>
                </c:pt>
                <c:pt idx="1141">
                  <c:v>9.9896636191552264E-3</c:v>
                </c:pt>
                <c:pt idx="1142">
                  <c:v>1.0219890454748153E-2</c:v>
                </c:pt>
                <c:pt idx="1143">
                  <c:v>1.1003892294061466E-2</c:v>
                </c:pt>
                <c:pt idx="1144">
                  <c:v>1.0705099322346501E-2</c:v>
                </c:pt>
                <c:pt idx="1145">
                  <c:v>1.2959006136977144E-2</c:v>
                </c:pt>
                <c:pt idx="1146">
                  <c:v>9.286711475994457E-3</c:v>
                </c:pt>
                <c:pt idx="1147">
                  <c:v>9.1828501256292615E-3</c:v>
                </c:pt>
                <c:pt idx="1148">
                  <c:v>1.0781556334490336E-2</c:v>
                </c:pt>
                <c:pt idx="1149">
                  <c:v>1.143126931530904E-2</c:v>
                </c:pt>
                <c:pt idx="1150">
                  <c:v>1.0771002149621652E-2</c:v>
                </c:pt>
                <c:pt idx="1151">
                  <c:v>1.317225485638069E-2</c:v>
                </c:pt>
                <c:pt idx="1152">
                  <c:v>8.8809509563239006E-3</c:v>
                </c:pt>
                <c:pt idx="1153">
                  <c:v>8.8221040842525883E-3</c:v>
                </c:pt>
                <c:pt idx="1154">
                  <c:v>9.8018655822698971E-3</c:v>
                </c:pt>
                <c:pt idx="1155">
                  <c:v>1.4260897052896624E-2</c:v>
                </c:pt>
                <c:pt idx="1156">
                  <c:v>1.4440056408750604E-2</c:v>
                </c:pt>
                <c:pt idx="1157">
                  <c:v>1.4266364103001649E-2</c:v>
                </c:pt>
                <c:pt idx="1158">
                  <c:v>1.3900445172799416E-2</c:v>
                </c:pt>
                <c:pt idx="1159">
                  <c:v>1.2773071783234103E-2</c:v>
                </c:pt>
                <c:pt idx="1160">
                  <c:v>1.1991262320210467E-2</c:v>
                </c:pt>
                <c:pt idx="1161">
                  <c:v>1.2203399692537949E-2</c:v>
                </c:pt>
                <c:pt idx="1162">
                  <c:v>3.5341613882609551E-3</c:v>
                </c:pt>
                <c:pt idx="1163">
                  <c:v>7.4146943444858039E-3</c:v>
                </c:pt>
                <c:pt idx="1164">
                  <c:v>7.9016479451654697E-3</c:v>
                </c:pt>
                <c:pt idx="1165">
                  <c:v>7.9357875804448828E-3</c:v>
                </c:pt>
                <c:pt idx="1166">
                  <c:v>7.7365694268989385E-3</c:v>
                </c:pt>
                <c:pt idx="1167">
                  <c:v>6.8260456892582609E-3</c:v>
                </c:pt>
                <c:pt idx="1168">
                  <c:v>7.3396629815097357E-3</c:v>
                </c:pt>
                <c:pt idx="1169">
                  <c:v>9.2458920738659814E-3</c:v>
                </c:pt>
                <c:pt idx="1170">
                  <c:v>6.4105978546366779E-3</c:v>
                </c:pt>
                <c:pt idx="1171">
                  <c:v>6.944738456109145E-3</c:v>
                </c:pt>
                <c:pt idx="1172">
                  <c:v>6.7950588783202885E-3</c:v>
                </c:pt>
                <c:pt idx="1173">
                  <c:v>8.380380045593952E-3</c:v>
                </c:pt>
                <c:pt idx="1174">
                  <c:v>8.375553833333162E-3</c:v>
                </c:pt>
                <c:pt idx="1175">
                  <c:v>8.098634492304262E-3</c:v>
                </c:pt>
                <c:pt idx="1176">
                  <c:v>5.3011770614750132E-3</c:v>
                </c:pt>
                <c:pt idx="1177">
                  <c:v>9.914973181191682E-3</c:v>
                </c:pt>
                <c:pt idx="1178">
                  <c:v>1.0862622923280328E-2</c:v>
                </c:pt>
                <c:pt idx="1179">
                  <c:v>1.2979110119280348E-2</c:v>
                </c:pt>
                <c:pt idx="1180">
                  <c:v>1.2748301092333068E-2</c:v>
                </c:pt>
                <c:pt idx="1181">
                  <c:v>1.2884677218874608E-2</c:v>
                </c:pt>
                <c:pt idx="1182">
                  <c:v>1.2713591435253753E-2</c:v>
                </c:pt>
                <c:pt idx="1183">
                  <c:v>1.5724894436851867E-2</c:v>
                </c:pt>
                <c:pt idx="1184">
                  <c:v>1.2333183411236823E-2</c:v>
                </c:pt>
                <c:pt idx="1185">
                  <c:v>1.2180113571891575E-2</c:v>
                </c:pt>
                <c:pt idx="1186">
                  <c:v>1.0079946743563975E-2</c:v>
                </c:pt>
                <c:pt idx="1187">
                  <c:v>1.1081574823558007E-2</c:v>
                </c:pt>
                <c:pt idx="1188">
                  <c:v>1.1025782567709979E-2</c:v>
                </c:pt>
                <c:pt idx="1189">
                  <c:v>1.2421514825610484E-2</c:v>
                </c:pt>
                <c:pt idx="1190">
                  <c:v>1.6149340421462311E-2</c:v>
                </c:pt>
                <c:pt idx="1191">
                  <c:v>1.5952592617063301E-2</c:v>
                </c:pt>
                <c:pt idx="1192">
                  <c:v>1.6050713356036365E-2</c:v>
                </c:pt>
                <c:pt idx="1193">
                  <c:v>1.5882897642681248E-2</c:v>
                </c:pt>
                <c:pt idx="1194">
                  <c:v>1.3090091988019885E-2</c:v>
                </c:pt>
                <c:pt idx="1195">
                  <c:v>1.4435843023858433E-2</c:v>
                </c:pt>
                <c:pt idx="1196">
                  <c:v>1.4779553649708309E-2</c:v>
                </c:pt>
                <c:pt idx="1197">
                  <c:v>1.0895544044671988E-2</c:v>
                </c:pt>
                <c:pt idx="1198">
                  <c:v>1.25420001132583E-2</c:v>
                </c:pt>
                <c:pt idx="1199">
                  <c:v>1.6103592027917557E-2</c:v>
                </c:pt>
                <c:pt idx="1200">
                  <c:v>1.696414275383672E-2</c:v>
                </c:pt>
                <c:pt idx="1201">
                  <c:v>1.7047205594094242E-2</c:v>
                </c:pt>
                <c:pt idx="1202">
                  <c:v>1.7276593550269559E-2</c:v>
                </c:pt>
                <c:pt idx="1203">
                  <c:v>1.7226039848494929E-2</c:v>
                </c:pt>
                <c:pt idx="1204">
                  <c:v>2.2547035889585742E-2</c:v>
                </c:pt>
                <c:pt idx="1205">
                  <c:v>2.2519153249415443E-2</c:v>
                </c:pt>
                <c:pt idx="1206">
                  <c:v>2.2589408182529424E-2</c:v>
                </c:pt>
                <c:pt idx="1207">
                  <c:v>1.7945020890328189E-2</c:v>
                </c:pt>
                <c:pt idx="1208">
                  <c:v>1.8096649125286291E-2</c:v>
                </c:pt>
                <c:pt idx="1209">
                  <c:v>1.9725668992548236E-2</c:v>
                </c:pt>
                <c:pt idx="1210">
                  <c:v>1.9322058146058661E-2</c:v>
                </c:pt>
                <c:pt idx="1211">
                  <c:v>2.0109586022287643E-2</c:v>
                </c:pt>
                <c:pt idx="1212">
                  <c:v>1.9735830321341553E-2</c:v>
                </c:pt>
                <c:pt idx="1213">
                  <c:v>1.504712022866977E-2</c:v>
                </c:pt>
                <c:pt idx="1214">
                  <c:v>1.743301783872846E-2</c:v>
                </c:pt>
                <c:pt idx="1215">
                  <c:v>2.1620348291230329E-2</c:v>
                </c:pt>
                <c:pt idx="1216">
                  <c:v>2.20631742887018E-2</c:v>
                </c:pt>
                <c:pt idx="1217">
                  <c:v>2.3129850835641435E-2</c:v>
                </c:pt>
                <c:pt idx="1218">
                  <c:v>2.2745532519173398E-2</c:v>
                </c:pt>
                <c:pt idx="1219">
                  <c:v>2.1913926485718879E-2</c:v>
                </c:pt>
                <c:pt idx="1220">
                  <c:v>2.2651658677398386E-2</c:v>
                </c:pt>
                <c:pt idx="1221">
                  <c:v>2.3679797139727947E-2</c:v>
                </c:pt>
                <c:pt idx="1222">
                  <c:v>2.4401424765141264E-2</c:v>
                </c:pt>
                <c:pt idx="1223">
                  <c:v>2.3796314384541339E-2</c:v>
                </c:pt>
                <c:pt idx="1224">
                  <c:v>2.1514246086524514E-2</c:v>
                </c:pt>
                <c:pt idx="1225">
                  <c:v>1.9073620280823086E-2</c:v>
                </c:pt>
                <c:pt idx="1226">
                  <c:v>1.8858936991871997E-2</c:v>
                </c:pt>
                <c:pt idx="1227">
                  <c:v>1.8766705335404876E-2</c:v>
                </c:pt>
                <c:pt idx="1228">
                  <c:v>1.3177169957428236E-2</c:v>
                </c:pt>
                <c:pt idx="1229">
                  <c:v>1.135573610341502E-2</c:v>
                </c:pt>
                <c:pt idx="1230">
                  <c:v>1.0516669206298967E-2</c:v>
                </c:pt>
                <c:pt idx="1231">
                  <c:v>6.3466498258633311E-3</c:v>
                </c:pt>
                <c:pt idx="1232">
                  <c:v>7.1001469412554728E-3</c:v>
                </c:pt>
                <c:pt idx="1233">
                  <c:v>6.9440351085946648E-3</c:v>
                </c:pt>
                <c:pt idx="1234">
                  <c:v>1.3242111017264004E-2</c:v>
                </c:pt>
                <c:pt idx="1235">
                  <c:v>1.59141407788633E-2</c:v>
                </c:pt>
                <c:pt idx="1236">
                  <c:v>1.632687708413532E-2</c:v>
                </c:pt>
                <c:pt idx="1237">
                  <c:v>1.4634175368348776E-2</c:v>
                </c:pt>
                <c:pt idx="1238">
                  <c:v>1.6178893241992915E-2</c:v>
                </c:pt>
                <c:pt idx="1239">
                  <c:v>1.5777399807493986E-2</c:v>
                </c:pt>
                <c:pt idx="1240">
                  <c:v>2.0871747308437383E-2</c:v>
                </c:pt>
                <c:pt idx="1241">
                  <c:v>2.2524742311531135E-2</c:v>
                </c:pt>
                <c:pt idx="1242">
                  <c:v>2.2947761993613439E-2</c:v>
                </c:pt>
                <c:pt idx="1243">
                  <c:v>2.3496988805580099E-2</c:v>
                </c:pt>
                <c:pt idx="1244">
                  <c:v>2.4929059301739422E-2</c:v>
                </c:pt>
                <c:pt idx="1245">
                  <c:v>2.2399631618692763E-2</c:v>
                </c:pt>
                <c:pt idx="1246">
                  <c:v>2.2863190331447583E-2</c:v>
                </c:pt>
                <c:pt idx="1247">
                  <c:v>2.0117048969851361E-2</c:v>
                </c:pt>
                <c:pt idx="1248">
                  <c:v>1.6302597312691961E-2</c:v>
                </c:pt>
                <c:pt idx="1249">
                  <c:v>1.5390466094067046E-2</c:v>
                </c:pt>
                <c:pt idx="1250">
                  <c:v>1.8002832569509273E-2</c:v>
                </c:pt>
                <c:pt idx="1251">
                  <c:v>1.7913997836711892E-2</c:v>
                </c:pt>
                <c:pt idx="1252">
                  <c:v>1.8114806670822853E-2</c:v>
                </c:pt>
                <c:pt idx="1253">
                  <c:v>1.721839339498522E-2</c:v>
                </c:pt>
                <c:pt idx="1254">
                  <c:v>1.6485840032930944E-2</c:v>
                </c:pt>
                <c:pt idx="1255">
                  <c:v>1.5423956362072971E-2</c:v>
                </c:pt>
                <c:pt idx="1256">
                  <c:v>1.5220896002122113E-2</c:v>
                </c:pt>
                <c:pt idx="1257">
                  <c:v>1.4176365467281224E-2</c:v>
                </c:pt>
                <c:pt idx="1258">
                  <c:v>1.5781517066883948E-2</c:v>
                </c:pt>
                <c:pt idx="1259">
                  <c:v>1.4926689328012039E-2</c:v>
                </c:pt>
                <c:pt idx="1260">
                  <c:v>1.4595604925634194E-2</c:v>
                </c:pt>
                <c:pt idx="1261">
                  <c:v>2.1224025553729407E-2</c:v>
                </c:pt>
                <c:pt idx="1262">
                  <c:v>2.381146068289584E-2</c:v>
                </c:pt>
                <c:pt idx="1263">
                  <c:v>2.1610140933620358E-2</c:v>
                </c:pt>
                <c:pt idx="1264">
                  <c:v>2.1263070521692747E-2</c:v>
                </c:pt>
                <c:pt idx="1265">
                  <c:v>1.6414999813539704E-2</c:v>
                </c:pt>
                <c:pt idx="1266">
                  <c:v>1.9189200155185191E-2</c:v>
                </c:pt>
                <c:pt idx="1267">
                  <c:v>1.8143809295701613E-2</c:v>
                </c:pt>
                <c:pt idx="1268">
                  <c:v>1.8755546312292579E-2</c:v>
                </c:pt>
                <c:pt idx="1269">
                  <c:v>1.5744832926255042E-2</c:v>
                </c:pt>
                <c:pt idx="1270">
                  <c:v>1.9234058973880745E-2</c:v>
                </c:pt>
                <c:pt idx="1271">
                  <c:v>2.1753094970873705E-2</c:v>
                </c:pt>
                <c:pt idx="1272">
                  <c:v>1.9924762980154911E-2</c:v>
                </c:pt>
                <c:pt idx="1273">
                  <c:v>2.7546883197598491E-2</c:v>
                </c:pt>
                <c:pt idx="1274">
                  <c:v>2.7209499629280091E-2</c:v>
                </c:pt>
                <c:pt idx="1275">
                  <c:v>2.6210504871214974E-2</c:v>
                </c:pt>
                <c:pt idx="1276">
                  <c:v>2.6036463113032243E-2</c:v>
                </c:pt>
                <c:pt idx="1277">
                  <c:v>1.8563536881637272E-2</c:v>
                </c:pt>
                <c:pt idx="1278">
                  <c:v>1.82968082266277E-2</c:v>
                </c:pt>
                <c:pt idx="1279">
                  <c:v>1.9606131979046402E-2</c:v>
                </c:pt>
                <c:pt idx="1280">
                  <c:v>1.0958582593736549E-2</c:v>
                </c:pt>
                <c:pt idx="1281">
                  <c:v>1.2413720954290771E-2</c:v>
                </c:pt>
                <c:pt idx="1282">
                  <c:v>1.3220153073296999E-2</c:v>
                </c:pt>
                <c:pt idx="1283">
                  <c:v>1.4611218917679599E-2</c:v>
                </c:pt>
                <c:pt idx="1284">
                  <c:v>1.3871501555508037E-2</c:v>
                </c:pt>
                <c:pt idx="1285">
                  <c:v>1.4424481423906572E-2</c:v>
                </c:pt>
                <c:pt idx="1286">
                  <c:v>1.3947623928271079E-2</c:v>
                </c:pt>
                <c:pt idx="1287">
                  <c:v>1.3523291858727729E-2</c:v>
                </c:pt>
                <c:pt idx="1288">
                  <c:v>1.4404205728618018E-2</c:v>
                </c:pt>
                <c:pt idx="1289">
                  <c:v>1.2742464181521933E-2</c:v>
                </c:pt>
                <c:pt idx="1290">
                  <c:v>1.4105351992367659E-2</c:v>
                </c:pt>
                <c:pt idx="1291">
                  <c:v>1.2894951250577857E-2</c:v>
                </c:pt>
                <c:pt idx="1292">
                  <c:v>9.1245181611707641E-3</c:v>
                </c:pt>
                <c:pt idx="1293">
                  <c:v>7.9024138150231224E-3</c:v>
                </c:pt>
                <c:pt idx="1294">
                  <c:v>1.0699607149328404E-2</c:v>
                </c:pt>
                <c:pt idx="1295">
                  <c:v>1.2611740127794613E-2</c:v>
                </c:pt>
                <c:pt idx="1296">
                  <c:v>1.3132046918208597E-2</c:v>
                </c:pt>
                <c:pt idx="1297">
                  <c:v>1.0881231863544101E-2</c:v>
                </c:pt>
                <c:pt idx="1298">
                  <c:v>1.095023869660596E-2</c:v>
                </c:pt>
                <c:pt idx="1299">
                  <c:v>1.0807544519613414E-2</c:v>
                </c:pt>
                <c:pt idx="1300">
                  <c:v>9.0763520277333462E-3</c:v>
                </c:pt>
                <c:pt idx="1301">
                  <c:v>9.0974253372088885E-3</c:v>
                </c:pt>
                <c:pt idx="1302">
                  <c:v>1.2176307335363476E-2</c:v>
                </c:pt>
                <c:pt idx="1303">
                  <c:v>1.1160814506435269E-2</c:v>
                </c:pt>
                <c:pt idx="1304">
                  <c:v>1.2587999356924345E-2</c:v>
                </c:pt>
                <c:pt idx="1305">
                  <c:v>1.2848245852204499E-2</c:v>
                </c:pt>
                <c:pt idx="1306">
                  <c:v>1.4506199178900055E-2</c:v>
                </c:pt>
                <c:pt idx="1307">
                  <c:v>1.4243578998931665E-2</c:v>
                </c:pt>
                <c:pt idx="1308">
                  <c:v>1.3684058972326866E-2</c:v>
                </c:pt>
                <c:pt idx="1309">
                  <c:v>1.0638213267415137E-2</c:v>
                </c:pt>
                <c:pt idx="1310">
                  <c:v>1.0325464148635236E-2</c:v>
                </c:pt>
                <c:pt idx="1311">
                  <c:v>8.6372958804384076E-3</c:v>
                </c:pt>
                <c:pt idx="1312">
                  <c:v>1.1020002687624148E-2</c:v>
                </c:pt>
                <c:pt idx="1313">
                  <c:v>9.6751114357432159E-3</c:v>
                </c:pt>
                <c:pt idx="1314">
                  <c:v>1.1208643436774869E-2</c:v>
                </c:pt>
                <c:pt idx="1315">
                  <c:v>1.1546704410741631E-2</c:v>
                </c:pt>
                <c:pt idx="1316">
                  <c:v>1.0573218202363434E-2</c:v>
                </c:pt>
                <c:pt idx="1317">
                  <c:v>2.230494356047432E-2</c:v>
                </c:pt>
                <c:pt idx="1318">
                  <c:v>2.2362996435971741E-2</c:v>
                </c:pt>
                <c:pt idx="1319">
                  <c:v>2.1901334402296913E-2</c:v>
                </c:pt>
                <c:pt idx="1320">
                  <c:v>2.1077876142416144E-2</c:v>
                </c:pt>
                <c:pt idx="1321">
                  <c:v>1.7900013001049132E-2</c:v>
                </c:pt>
                <c:pt idx="1322">
                  <c:v>1.8530220270569435E-2</c:v>
                </c:pt>
                <c:pt idx="1323">
                  <c:v>1.7802687981054815E-2</c:v>
                </c:pt>
                <c:pt idx="1324">
                  <c:v>1.1878334826422912E-2</c:v>
                </c:pt>
                <c:pt idx="1325">
                  <c:v>1.1845231182488765E-2</c:v>
                </c:pt>
                <c:pt idx="1326">
                  <c:v>1.1883432116588278E-2</c:v>
                </c:pt>
                <c:pt idx="1327">
                  <c:v>1.2846400514254881E-2</c:v>
                </c:pt>
                <c:pt idx="1328">
                  <c:v>1.5433283142986524E-2</c:v>
                </c:pt>
                <c:pt idx="1329">
                  <c:v>1.4039300067459673E-2</c:v>
                </c:pt>
                <c:pt idx="1330">
                  <c:v>1.3957098215479606E-2</c:v>
                </c:pt>
                <c:pt idx="1331">
                  <c:v>1.3563608200727082E-2</c:v>
                </c:pt>
                <c:pt idx="1332">
                  <c:v>1.6785678695628643E-2</c:v>
                </c:pt>
                <c:pt idx="1333">
                  <c:v>1.6635056005267278E-2</c:v>
                </c:pt>
                <c:pt idx="1334">
                  <c:v>1.7906236956222576E-2</c:v>
                </c:pt>
                <c:pt idx="1335">
                  <c:v>1.0825272560914244E-2</c:v>
                </c:pt>
                <c:pt idx="1336">
                  <c:v>1.4236536780628136E-2</c:v>
                </c:pt>
                <c:pt idx="1337">
                  <c:v>1.4137732641030288E-2</c:v>
                </c:pt>
                <c:pt idx="1338">
                  <c:v>1.4012294538019516E-2</c:v>
                </c:pt>
                <c:pt idx="1339">
                  <c:v>1.1167408510712183E-2</c:v>
                </c:pt>
                <c:pt idx="1340">
                  <c:v>1.1605373116063886E-2</c:v>
                </c:pt>
                <c:pt idx="1341">
                  <c:v>7.1654302733490036E-3</c:v>
                </c:pt>
                <c:pt idx="1342">
                  <c:v>6.926082865090076E-3</c:v>
                </c:pt>
                <c:pt idx="1343">
                  <c:v>4.9370473240317875E-3</c:v>
                </c:pt>
                <c:pt idx="1344">
                  <c:v>5.8007082585597768E-3</c:v>
                </c:pt>
                <c:pt idx="1345">
                  <c:v>7.8864793365314555E-3</c:v>
                </c:pt>
                <c:pt idx="1346">
                  <c:v>7.5385932023164124E-3</c:v>
                </c:pt>
                <c:pt idx="1347">
                  <c:v>7.5986914214975403E-3</c:v>
                </c:pt>
                <c:pt idx="1348">
                  <c:v>8.0529975390958419E-3</c:v>
                </c:pt>
                <c:pt idx="1349">
                  <c:v>7.9946878523006765E-3</c:v>
                </c:pt>
                <c:pt idx="1350">
                  <c:v>7.9695915088809945E-3</c:v>
                </c:pt>
                <c:pt idx="1351">
                  <c:v>7.0583511315451888E-3</c:v>
                </c:pt>
                <c:pt idx="1352">
                  <c:v>1.3849394730215653E-2</c:v>
                </c:pt>
                <c:pt idx="1353">
                  <c:v>1.4052608978747372E-2</c:v>
                </c:pt>
                <c:pt idx="1354">
                  <c:v>1.4000767762811043E-2</c:v>
                </c:pt>
                <c:pt idx="1355">
                  <c:v>1.2009160110992579E-2</c:v>
                </c:pt>
                <c:pt idx="1356">
                  <c:v>1.1128830675661784E-2</c:v>
                </c:pt>
                <c:pt idx="1357">
                  <c:v>1.0870530121849593E-2</c:v>
                </c:pt>
                <c:pt idx="1358">
                  <c:v>1.0509471530524662E-2</c:v>
                </c:pt>
                <c:pt idx="1359">
                  <c:v>5.1937100747843079E-3</c:v>
                </c:pt>
                <c:pt idx="1360">
                  <c:v>6.6418635414160886E-3</c:v>
                </c:pt>
                <c:pt idx="1361">
                  <c:v>7.2366109101346023E-3</c:v>
                </c:pt>
                <c:pt idx="1362">
                  <c:v>9.0474767359691281E-3</c:v>
                </c:pt>
                <c:pt idx="1363">
                  <c:v>1.0557212954200106E-2</c:v>
                </c:pt>
                <c:pt idx="1364">
                  <c:v>1.0993022205736643E-2</c:v>
                </c:pt>
                <c:pt idx="1365">
                  <c:v>1.1005107102442171E-2</c:v>
                </c:pt>
                <c:pt idx="1366">
                  <c:v>1.1942418733955523E-2</c:v>
                </c:pt>
                <c:pt idx="1367">
                  <c:v>1.1488328902777458E-2</c:v>
                </c:pt>
                <c:pt idx="1368">
                  <c:v>1.0164420655985799E-2</c:v>
                </c:pt>
                <c:pt idx="1369">
                  <c:v>9.8813332950158511E-3</c:v>
                </c:pt>
                <c:pt idx="1370">
                  <c:v>9.7652600715672777E-3</c:v>
                </c:pt>
                <c:pt idx="1371">
                  <c:v>9.6550467884284705E-3</c:v>
                </c:pt>
                <c:pt idx="1372">
                  <c:v>1.207247203851718E-2</c:v>
                </c:pt>
                <c:pt idx="1373">
                  <c:v>1.1832096227518596E-2</c:v>
                </c:pt>
                <c:pt idx="1374">
                  <c:v>1.5475022675640323E-2</c:v>
                </c:pt>
                <c:pt idx="1375">
                  <c:v>1.5792218476925489E-2</c:v>
                </c:pt>
                <c:pt idx="1376">
                  <c:v>1.5570488700557238E-2</c:v>
                </c:pt>
                <c:pt idx="1377">
                  <c:v>1.5719943907778408E-2</c:v>
                </c:pt>
                <c:pt idx="1378">
                  <c:v>1.5593704391955702E-2</c:v>
                </c:pt>
                <c:pt idx="1379">
                  <c:v>1.2609620118425653E-2</c:v>
                </c:pt>
                <c:pt idx="1380">
                  <c:v>1.0652703194346332E-2</c:v>
                </c:pt>
                <c:pt idx="1381">
                  <c:v>8.4456747062699542E-3</c:v>
                </c:pt>
                <c:pt idx="1382">
                  <c:v>9.1175079356350334E-3</c:v>
                </c:pt>
                <c:pt idx="1383">
                  <c:v>8.8048989983439945E-3</c:v>
                </c:pt>
                <c:pt idx="1384">
                  <c:v>7.1204963366702451E-3</c:v>
                </c:pt>
                <c:pt idx="1385">
                  <c:v>1.4054321278723801E-2</c:v>
                </c:pt>
                <c:pt idx="1386">
                  <c:v>1.3385929270669243E-2</c:v>
                </c:pt>
                <c:pt idx="1387">
                  <c:v>1.4018980817252072E-2</c:v>
                </c:pt>
                <c:pt idx="1388">
                  <c:v>1.4104638058048969E-2</c:v>
                </c:pt>
                <c:pt idx="1389">
                  <c:v>1.356172021275941E-2</c:v>
                </c:pt>
                <c:pt idx="1390">
                  <c:v>1.7618422051093572E-2</c:v>
                </c:pt>
                <c:pt idx="1391">
                  <c:v>1.7734354951878011E-2</c:v>
                </c:pt>
                <c:pt idx="1392">
                  <c:v>1.0429570093764598E-2</c:v>
                </c:pt>
                <c:pt idx="1393">
                  <c:v>1.3636930877069122E-2</c:v>
                </c:pt>
                <c:pt idx="1394">
                  <c:v>1.36410424767274E-2</c:v>
                </c:pt>
                <c:pt idx="1395">
                  <c:v>1.3652952774408098E-2</c:v>
                </c:pt>
                <c:pt idx="1396">
                  <c:v>1.4372787883897313E-2</c:v>
                </c:pt>
                <c:pt idx="1397">
                  <c:v>2.2709169205402564E-2</c:v>
                </c:pt>
                <c:pt idx="1398">
                  <c:v>2.3478753926934208E-2</c:v>
                </c:pt>
                <c:pt idx="1399">
                  <c:v>2.3436027687022416E-2</c:v>
                </c:pt>
                <c:pt idx="1400">
                  <c:v>2.3332814961627354E-2</c:v>
                </c:pt>
                <c:pt idx="1401">
                  <c:v>2.1836443019347722E-2</c:v>
                </c:pt>
                <c:pt idx="1402">
                  <c:v>2.064410412015176E-2</c:v>
                </c:pt>
                <c:pt idx="1403">
                  <c:v>1.3934767048577481E-2</c:v>
                </c:pt>
                <c:pt idx="1404">
                  <c:v>1.5168364070197568E-2</c:v>
                </c:pt>
                <c:pt idx="1405">
                  <c:v>1.8429942360720292E-2</c:v>
                </c:pt>
                <c:pt idx="1406">
                  <c:v>1.8251575794091677E-2</c:v>
                </c:pt>
                <c:pt idx="1407">
                  <c:v>1.9352468435532778E-2</c:v>
                </c:pt>
                <c:pt idx="1408">
                  <c:v>2.0667906509575715E-2</c:v>
                </c:pt>
                <c:pt idx="1409">
                  <c:v>1.8828797413466623E-2</c:v>
                </c:pt>
                <c:pt idx="1410">
                  <c:v>1.8664461917040003E-2</c:v>
                </c:pt>
                <c:pt idx="1411">
                  <c:v>1.9082985892019379E-2</c:v>
                </c:pt>
                <c:pt idx="1412">
                  <c:v>1.2414205151946626E-2</c:v>
                </c:pt>
                <c:pt idx="1413">
                  <c:v>2.187821655724868E-2</c:v>
                </c:pt>
                <c:pt idx="1414">
                  <c:v>2.1940549366505788E-2</c:v>
                </c:pt>
                <c:pt idx="1415">
                  <c:v>2.023682919672631E-2</c:v>
                </c:pt>
                <c:pt idx="1416">
                  <c:v>2.3381387144270002E-2</c:v>
                </c:pt>
                <c:pt idx="1417">
                  <c:v>2.3445124679558036E-2</c:v>
                </c:pt>
                <c:pt idx="1418">
                  <c:v>2.2164744261169388E-2</c:v>
                </c:pt>
                <c:pt idx="1419">
                  <c:v>2.2183843419411497E-2</c:v>
                </c:pt>
                <c:pt idx="1420">
                  <c:v>1.9533174667005673E-2</c:v>
                </c:pt>
                <c:pt idx="1421">
                  <c:v>2.1816413815421043E-2</c:v>
                </c:pt>
                <c:pt idx="1422">
                  <c:v>2.2652089197950556E-2</c:v>
                </c:pt>
                <c:pt idx="1423">
                  <c:v>2.5988100512298041E-2</c:v>
                </c:pt>
                <c:pt idx="1424">
                  <c:v>2.7294097190130418E-2</c:v>
                </c:pt>
                <c:pt idx="1425">
                  <c:v>2.6140320191065838E-2</c:v>
                </c:pt>
                <c:pt idx="1426">
                  <c:v>2.9524912258648704E-2</c:v>
                </c:pt>
                <c:pt idx="1427">
                  <c:v>2.6731691500982049E-2</c:v>
                </c:pt>
                <c:pt idx="1428">
                  <c:v>2.1252681551372832E-2</c:v>
                </c:pt>
                <c:pt idx="1429">
                  <c:v>1.4419240742908011E-2</c:v>
                </c:pt>
                <c:pt idx="1430">
                  <c:v>1.4480094425304254E-2</c:v>
                </c:pt>
                <c:pt idx="1431">
                  <c:v>1.6034037447119922E-2</c:v>
                </c:pt>
                <c:pt idx="1432">
                  <c:v>1.7339469903617458E-2</c:v>
                </c:pt>
                <c:pt idx="1433">
                  <c:v>1.4099431497430221E-2</c:v>
                </c:pt>
                <c:pt idx="1434">
                  <c:v>1.3888661703343998E-2</c:v>
                </c:pt>
                <c:pt idx="1435">
                  <c:v>1.428676435524881E-2</c:v>
                </c:pt>
                <c:pt idx="1436">
                  <c:v>1.4127266446398076E-2</c:v>
                </c:pt>
                <c:pt idx="1437">
                  <c:v>1.9201585702520254E-2</c:v>
                </c:pt>
                <c:pt idx="1438">
                  <c:v>1.6795188355994556E-2</c:v>
                </c:pt>
                <c:pt idx="1439">
                  <c:v>1.771488271290864E-2</c:v>
                </c:pt>
                <c:pt idx="1440">
                  <c:v>1.7507745651823541E-2</c:v>
                </c:pt>
                <c:pt idx="1441">
                  <c:v>1.7371866033408866E-2</c:v>
                </c:pt>
                <c:pt idx="1442">
                  <c:v>1.6164762172533632E-2</c:v>
                </c:pt>
                <c:pt idx="1443">
                  <c:v>1.6223282641926004E-2</c:v>
                </c:pt>
                <c:pt idx="1444">
                  <c:v>1.2200171307439053E-2</c:v>
                </c:pt>
                <c:pt idx="1445">
                  <c:v>1.4310986073305942E-2</c:v>
                </c:pt>
                <c:pt idx="1446">
                  <c:v>1.4248339182556864E-2</c:v>
                </c:pt>
                <c:pt idx="1447">
                  <c:v>1.4752119233982714E-2</c:v>
                </c:pt>
                <c:pt idx="1448">
                  <c:v>1.4481045949969285E-2</c:v>
                </c:pt>
                <c:pt idx="1449">
                  <c:v>1.2390883319649649E-2</c:v>
                </c:pt>
                <c:pt idx="1450">
                  <c:v>1.0819401679894222E-2</c:v>
                </c:pt>
                <c:pt idx="1451">
                  <c:v>1.2050456041822442E-2</c:v>
                </c:pt>
                <c:pt idx="1452">
                  <c:v>1.261660944151647E-2</c:v>
                </c:pt>
                <c:pt idx="1453">
                  <c:v>1.2933452135876164E-2</c:v>
                </c:pt>
                <c:pt idx="1454">
                  <c:v>1.5243181677755513E-2</c:v>
                </c:pt>
                <c:pt idx="1455">
                  <c:v>1.5813288836994486E-2</c:v>
                </c:pt>
                <c:pt idx="1456">
                  <c:v>2.2313280015110386E-2</c:v>
                </c:pt>
                <c:pt idx="1457">
                  <c:v>2.3176631788893884E-2</c:v>
                </c:pt>
                <c:pt idx="1458">
                  <c:v>1.9515950835919612E-2</c:v>
                </c:pt>
                <c:pt idx="1459">
                  <c:v>2.4048575983542642E-2</c:v>
                </c:pt>
                <c:pt idx="1460">
                  <c:v>2.2138604422555032E-2</c:v>
                </c:pt>
                <c:pt idx="1461">
                  <c:v>2.2666328088166127E-2</c:v>
                </c:pt>
                <c:pt idx="1462">
                  <c:v>2.2862477789422204E-2</c:v>
                </c:pt>
                <c:pt idx="1463">
                  <c:v>2.4291113347814947E-2</c:v>
                </c:pt>
                <c:pt idx="1464">
                  <c:v>2.3227679400936257E-2</c:v>
                </c:pt>
                <c:pt idx="1465">
                  <c:v>2.6404461172189038E-2</c:v>
                </c:pt>
                <c:pt idx="1466">
                  <c:v>2.0956962793534557E-2</c:v>
                </c:pt>
                <c:pt idx="1467">
                  <c:v>1.318091419416734E-2</c:v>
                </c:pt>
                <c:pt idx="1468">
                  <c:v>1.2410633611103179E-2</c:v>
                </c:pt>
                <c:pt idx="1469">
                  <c:v>1.3247752960284661E-2</c:v>
                </c:pt>
                <c:pt idx="1470">
                  <c:v>1.3831711604776906E-2</c:v>
                </c:pt>
                <c:pt idx="1471">
                  <c:v>1.3591085531745855E-2</c:v>
                </c:pt>
                <c:pt idx="1472">
                  <c:v>2.739746181714264E-2</c:v>
                </c:pt>
                <c:pt idx="1473">
                  <c:v>2.9488078187073559E-2</c:v>
                </c:pt>
                <c:pt idx="1474">
                  <c:v>2.9620868693678176E-2</c:v>
                </c:pt>
                <c:pt idx="1475">
                  <c:v>2.9822460522269726E-2</c:v>
                </c:pt>
                <c:pt idx="1476">
                  <c:v>2.7349087640416304E-2</c:v>
                </c:pt>
                <c:pt idx="1477">
                  <c:v>2.5442408858057344E-2</c:v>
                </c:pt>
                <c:pt idx="1478">
                  <c:v>2.4548479202374809E-2</c:v>
                </c:pt>
                <c:pt idx="1479">
                  <c:v>1.4493892859734766E-2</c:v>
                </c:pt>
                <c:pt idx="1480">
                  <c:v>9.4773309780501972E-3</c:v>
                </c:pt>
                <c:pt idx="1481">
                  <c:v>2.0971430604148515E-2</c:v>
                </c:pt>
                <c:pt idx="1482">
                  <c:v>2.0890818357109424E-2</c:v>
                </c:pt>
                <c:pt idx="1483">
                  <c:v>2.0107897940680863E-2</c:v>
                </c:pt>
                <c:pt idx="1484">
                  <c:v>1.7397006134665129E-2</c:v>
                </c:pt>
                <c:pt idx="1485">
                  <c:v>1.6670537415843917E-2</c:v>
                </c:pt>
                <c:pt idx="1486">
                  <c:v>1.5667705192668448E-2</c:v>
                </c:pt>
                <c:pt idx="1487">
                  <c:v>1.7540237861842337E-2</c:v>
                </c:pt>
                <c:pt idx="1488">
                  <c:v>1.12783927116617E-2</c:v>
                </c:pt>
                <c:pt idx="1489">
                  <c:v>1.1297078463388564E-2</c:v>
                </c:pt>
                <c:pt idx="1490">
                  <c:v>1.1278092014735832E-2</c:v>
                </c:pt>
                <c:pt idx="1491">
                  <c:v>1.2108581981940114E-2</c:v>
                </c:pt>
                <c:pt idx="1492">
                  <c:v>1.1148587814237016E-2</c:v>
                </c:pt>
                <c:pt idx="1493">
                  <c:v>1.207766665876666E-2</c:v>
                </c:pt>
                <c:pt idx="1494">
                  <c:v>8.4376024868730269E-3</c:v>
                </c:pt>
                <c:pt idx="1495">
                  <c:v>1.3586937035058377E-2</c:v>
                </c:pt>
                <c:pt idx="1496">
                  <c:v>1.3959752400197766E-2</c:v>
                </c:pt>
                <c:pt idx="1497">
                  <c:v>1.6135583790747719E-2</c:v>
                </c:pt>
                <c:pt idx="1498">
                  <c:v>1.522268357090492E-2</c:v>
                </c:pt>
                <c:pt idx="1499">
                  <c:v>1.6672652772553302E-2</c:v>
                </c:pt>
                <c:pt idx="1500">
                  <c:v>2.1973391520942902E-2</c:v>
                </c:pt>
                <c:pt idx="1501">
                  <c:v>2.4612180227053922E-2</c:v>
                </c:pt>
                <c:pt idx="1502">
                  <c:v>2.2334671833637691E-2</c:v>
                </c:pt>
                <c:pt idx="1503">
                  <c:v>2.2266586657193093E-2</c:v>
                </c:pt>
                <c:pt idx="1504">
                  <c:v>1.9819198525049625E-2</c:v>
                </c:pt>
                <c:pt idx="1505">
                  <c:v>2.0063573875921663E-2</c:v>
                </c:pt>
                <c:pt idx="1506">
                  <c:v>1.9616737734720092E-2</c:v>
                </c:pt>
                <c:pt idx="1507">
                  <c:v>1.3223054719647879E-2</c:v>
                </c:pt>
                <c:pt idx="1508">
                  <c:v>7.1000479507339195E-3</c:v>
                </c:pt>
                <c:pt idx="1509">
                  <c:v>9.0369412398515116E-3</c:v>
                </c:pt>
                <c:pt idx="1510">
                  <c:v>9.0892989561709436E-3</c:v>
                </c:pt>
                <c:pt idx="1511">
                  <c:v>8.523366841594434E-3</c:v>
                </c:pt>
                <c:pt idx="1512">
                  <c:v>1.4091855002206997E-2</c:v>
                </c:pt>
                <c:pt idx="1513">
                  <c:v>1.4464538695118306E-2</c:v>
                </c:pt>
                <c:pt idx="1514">
                  <c:v>1.392977965200475E-2</c:v>
                </c:pt>
                <c:pt idx="1515">
                  <c:v>1.3473676216948303E-2</c:v>
                </c:pt>
                <c:pt idx="1516">
                  <c:v>2.2065506357907685E-2</c:v>
                </c:pt>
                <c:pt idx="1517">
                  <c:v>2.2262523493475801E-2</c:v>
                </c:pt>
                <c:pt idx="1518">
                  <c:v>2.3707444760605621E-2</c:v>
                </c:pt>
                <c:pt idx="1519">
                  <c:v>2.1636364921046598E-2</c:v>
                </c:pt>
                <c:pt idx="1520">
                  <c:v>2.890980519307064E-2</c:v>
                </c:pt>
                <c:pt idx="1521">
                  <c:v>2.7602092419793223E-2</c:v>
                </c:pt>
                <c:pt idx="1522">
                  <c:v>2.6625686939545708E-2</c:v>
                </c:pt>
                <c:pt idx="1523">
                  <c:v>2.5117265318463224E-2</c:v>
                </c:pt>
                <c:pt idx="1524">
                  <c:v>2.5220010760040535E-2</c:v>
                </c:pt>
                <c:pt idx="1525">
                  <c:v>2.6062521462943983E-2</c:v>
                </c:pt>
                <c:pt idx="1526">
                  <c:v>2.1336068962803507E-2</c:v>
                </c:pt>
                <c:pt idx="1527">
                  <c:v>1.3456168303790818E-2</c:v>
                </c:pt>
                <c:pt idx="1528">
                  <c:v>2.0502578229507525E-2</c:v>
                </c:pt>
                <c:pt idx="1529">
                  <c:v>1.9878811256435005E-2</c:v>
                </c:pt>
                <c:pt idx="1530">
                  <c:v>1.9491096793518913E-2</c:v>
                </c:pt>
                <c:pt idx="1531">
                  <c:v>2.0212609207440949E-2</c:v>
                </c:pt>
                <c:pt idx="1532">
                  <c:v>2.0153568289512563E-2</c:v>
                </c:pt>
                <c:pt idx="1533">
                  <c:v>2.1517241439450163E-2</c:v>
                </c:pt>
                <c:pt idx="1534">
                  <c:v>2.3345530572626606E-2</c:v>
                </c:pt>
                <c:pt idx="1535">
                  <c:v>1.8051639621743318E-2</c:v>
                </c:pt>
                <c:pt idx="1536">
                  <c:v>2.0217253740790617E-2</c:v>
                </c:pt>
                <c:pt idx="1537">
                  <c:v>2.3356204808187085E-2</c:v>
                </c:pt>
                <c:pt idx="1538">
                  <c:v>2.2417999325055761E-2</c:v>
                </c:pt>
                <c:pt idx="1539">
                  <c:v>2.2209706487563537E-2</c:v>
                </c:pt>
                <c:pt idx="1540">
                  <c:v>2.2294543000996998E-2</c:v>
                </c:pt>
                <c:pt idx="1541">
                  <c:v>2.2050918592964364E-2</c:v>
                </c:pt>
                <c:pt idx="1542">
                  <c:v>2.1495769273418484E-2</c:v>
                </c:pt>
                <c:pt idx="1543">
                  <c:v>2.1739831054634496E-2</c:v>
                </c:pt>
                <c:pt idx="1544">
                  <c:v>1.7660014493434774E-2</c:v>
                </c:pt>
                <c:pt idx="1545">
                  <c:v>1.7616982335497675E-2</c:v>
                </c:pt>
                <c:pt idx="1546">
                  <c:v>1.4227730090204841E-2</c:v>
                </c:pt>
                <c:pt idx="1547">
                  <c:v>1.6276898041699676E-2</c:v>
                </c:pt>
                <c:pt idx="1548">
                  <c:v>1.4262987045145998E-2</c:v>
                </c:pt>
                <c:pt idx="1549">
                  <c:v>1.4114135620298023E-2</c:v>
                </c:pt>
                <c:pt idx="1550">
                  <c:v>1.2051619751878632E-2</c:v>
                </c:pt>
                <c:pt idx="1551">
                  <c:v>1.216159110490192E-2</c:v>
                </c:pt>
                <c:pt idx="1552">
                  <c:v>1.2148939159521695E-2</c:v>
                </c:pt>
                <c:pt idx="1553">
                  <c:v>1.1905624736173175E-2</c:v>
                </c:pt>
                <c:pt idx="1554">
                  <c:v>8.1636178414832335E-3</c:v>
                </c:pt>
                <c:pt idx="1555">
                  <c:v>8.1696709378774757E-3</c:v>
                </c:pt>
                <c:pt idx="1556">
                  <c:v>1.0122409212778188E-2</c:v>
                </c:pt>
                <c:pt idx="1557">
                  <c:v>1.1726906844230119E-2</c:v>
                </c:pt>
                <c:pt idx="1558">
                  <c:v>1.1450913828222855E-2</c:v>
                </c:pt>
                <c:pt idx="1559">
                  <c:v>9.7860764615045892E-3</c:v>
                </c:pt>
                <c:pt idx="1560">
                  <c:v>8.3515939626800147E-3</c:v>
                </c:pt>
                <c:pt idx="1561">
                  <c:v>8.6357748385350822E-3</c:v>
                </c:pt>
                <c:pt idx="1562">
                  <c:v>8.7913944570596706E-3</c:v>
                </c:pt>
                <c:pt idx="1563">
                  <c:v>9.2074043886100163E-3</c:v>
                </c:pt>
                <c:pt idx="1564">
                  <c:v>4.5755827326255261E-3</c:v>
                </c:pt>
                <c:pt idx="1565">
                  <c:v>8.2967251055330454E-3</c:v>
                </c:pt>
                <c:pt idx="1566">
                  <c:v>1.4253260658232961E-2</c:v>
                </c:pt>
                <c:pt idx="1567">
                  <c:v>1.512415223131445E-2</c:v>
                </c:pt>
                <c:pt idx="1568">
                  <c:v>1.7490081366268884E-2</c:v>
                </c:pt>
                <c:pt idx="1569">
                  <c:v>1.6659161295178224E-2</c:v>
                </c:pt>
                <c:pt idx="1570">
                  <c:v>1.5669465773771627E-2</c:v>
                </c:pt>
                <c:pt idx="1571">
                  <c:v>1.5292653889652385E-2</c:v>
                </c:pt>
                <c:pt idx="1572">
                  <c:v>1.5231626408958693E-2</c:v>
                </c:pt>
                <c:pt idx="1573">
                  <c:v>1.4217663832831373E-2</c:v>
                </c:pt>
                <c:pt idx="1574">
                  <c:v>1.2898257683951421E-2</c:v>
                </c:pt>
                <c:pt idx="1575">
                  <c:v>1.0361257102096894E-2</c:v>
                </c:pt>
                <c:pt idx="1576">
                  <c:v>1.2162769689263499E-2</c:v>
                </c:pt>
                <c:pt idx="1577">
                  <c:v>1.3032795874706864E-2</c:v>
                </c:pt>
                <c:pt idx="1578">
                  <c:v>1.42646413057769E-2</c:v>
                </c:pt>
                <c:pt idx="1579">
                  <c:v>1.3046480566183192E-2</c:v>
                </c:pt>
                <c:pt idx="1580">
                  <c:v>1.573666582642002E-2</c:v>
                </c:pt>
                <c:pt idx="1581">
                  <c:v>1.3540550496030404E-2</c:v>
                </c:pt>
                <c:pt idx="1582">
                  <c:v>1.4950170254590221E-2</c:v>
                </c:pt>
                <c:pt idx="1583">
                  <c:v>1.4537129588467005E-2</c:v>
                </c:pt>
                <c:pt idx="1584">
                  <c:v>1.6786998897462338E-2</c:v>
                </c:pt>
                <c:pt idx="1585">
                  <c:v>1.5843784824234021E-2</c:v>
                </c:pt>
                <c:pt idx="1586">
                  <c:v>1.7607508893712705E-2</c:v>
                </c:pt>
                <c:pt idx="1587">
                  <c:v>1.5502682286638944E-2</c:v>
                </c:pt>
                <c:pt idx="1588">
                  <c:v>1.5831052778146715E-2</c:v>
                </c:pt>
                <c:pt idx="1589">
                  <c:v>1.7403314690111218E-2</c:v>
                </c:pt>
                <c:pt idx="1590">
                  <c:v>1.9024730676186472E-2</c:v>
                </c:pt>
                <c:pt idx="1591">
                  <c:v>1.6541084609413895E-2</c:v>
                </c:pt>
                <c:pt idx="1592">
                  <c:v>1.5943022893141267E-2</c:v>
                </c:pt>
                <c:pt idx="1593">
                  <c:v>1.1450807025989242E-2</c:v>
                </c:pt>
                <c:pt idx="1594">
                  <c:v>1.2633778433055801E-2</c:v>
                </c:pt>
                <c:pt idx="1595">
                  <c:v>1.9592818523673446E-2</c:v>
                </c:pt>
                <c:pt idx="1596">
                  <c:v>1.809719566954451E-2</c:v>
                </c:pt>
                <c:pt idx="1597">
                  <c:v>2.0903232923231131E-2</c:v>
                </c:pt>
                <c:pt idx="1598">
                  <c:v>2.0925133151374783E-2</c:v>
                </c:pt>
                <c:pt idx="1599">
                  <c:v>2.1061490400564566E-2</c:v>
                </c:pt>
                <c:pt idx="1600">
                  <c:v>2.132641512027313E-2</c:v>
                </c:pt>
                <c:pt idx="1601">
                  <c:v>2.133054670562794E-2</c:v>
                </c:pt>
                <c:pt idx="1602">
                  <c:v>1.8422351141280578E-2</c:v>
                </c:pt>
                <c:pt idx="1603">
                  <c:v>1.6300635614168113E-2</c:v>
                </c:pt>
                <c:pt idx="1604">
                  <c:v>9.1202085447590151E-3</c:v>
                </c:pt>
                <c:pt idx="1605">
                  <c:v>9.485077309076214E-3</c:v>
                </c:pt>
                <c:pt idx="1606">
                  <c:v>1.5424228054461534E-2</c:v>
                </c:pt>
                <c:pt idx="1607">
                  <c:v>1.4271688724771562E-2</c:v>
                </c:pt>
                <c:pt idx="1608">
                  <c:v>1.4071536695373626E-2</c:v>
                </c:pt>
                <c:pt idx="1609">
                  <c:v>1.2160997615716946E-2</c:v>
                </c:pt>
                <c:pt idx="1610">
                  <c:v>1.209423391833985E-2</c:v>
                </c:pt>
                <c:pt idx="1611">
                  <c:v>1.2251294114299944E-2</c:v>
                </c:pt>
                <c:pt idx="1612">
                  <c:v>1.3035222839570695E-2</c:v>
                </c:pt>
                <c:pt idx="1613">
                  <c:v>7.1089655778497811E-3</c:v>
                </c:pt>
                <c:pt idx="1614">
                  <c:v>7.7380128055686993E-3</c:v>
                </c:pt>
                <c:pt idx="1615">
                  <c:v>9.1027185036460581E-3</c:v>
                </c:pt>
                <c:pt idx="1616">
                  <c:v>9.0764935898684888E-3</c:v>
                </c:pt>
                <c:pt idx="1617">
                  <c:v>8.1250355591539064E-3</c:v>
                </c:pt>
                <c:pt idx="1618">
                  <c:v>8.0286579595049996E-3</c:v>
                </c:pt>
                <c:pt idx="1619">
                  <c:v>7.7711168234424442E-3</c:v>
                </c:pt>
                <c:pt idx="1620">
                  <c:v>4.1401859680538318E-3</c:v>
                </c:pt>
                <c:pt idx="1621">
                  <c:v>5.8730404349532301E-3</c:v>
                </c:pt>
                <c:pt idx="1622">
                  <c:v>8.4080678991071238E-3</c:v>
                </c:pt>
                <c:pt idx="1623">
                  <c:v>8.7117334994568293E-3</c:v>
                </c:pt>
                <c:pt idx="1624">
                  <c:v>8.7042500535043713E-3</c:v>
                </c:pt>
                <c:pt idx="1625">
                  <c:v>9.6836900221291579E-3</c:v>
                </c:pt>
                <c:pt idx="1626">
                  <c:v>9.6740615872472468E-3</c:v>
                </c:pt>
                <c:pt idx="1627">
                  <c:v>1.5880362491989E-2</c:v>
                </c:pt>
                <c:pt idx="1628">
                  <c:v>1.5280537793557387E-2</c:v>
                </c:pt>
                <c:pt idx="1629">
                  <c:v>1.302279309472496E-2</c:v>
                </c:pt>
                <c:pt idx="1630">
                  <c:v>1.318419232255027E-2</c:v>
                </c:pt>
                <c:pt idx="1631">
                  <c:v>1.3386133689562065E-2</c:v>
                </c:pt>
                <c:pt idx="1632">
                  <c:v>1.1614653524629081E-2</c:v>
                </c:pt>
                <c:pt idx="1633">
                  <c:v>1.1880728234360489E-2</c:v>
                </c:pt>
                <c:pt idx="1634">
                  <c:v>8.3151690390743434E-3</c:v>
                </c:pt>
                <c:pt idx="1635">
                  <c:v>8.825019051153361E-3</c:v>
                </c:pt>
                <c:pt idx="1636">
                  <c:v>9.4120659571601002E-3</c:v>
                </c:pt>
                <c:pt idx="1637">
                  <c:v>9.4690979253235878E-3</c:v>
                </c:pt>
                <c:pt idx="1638">
                  <c:v>9.6770785126745196E-3</c:v>
                </c:pt>
                <c:pt idx="1639">
                  <c:v>8.9852955755672214E-3</c:v>
                </c:pt>
                <c:pt idx="1640">
                  <c:v>7.2106789231495714E-3</c:v>
                </c:pt>
                <c:pt idx="1641">
                  <c:v>7.4892571695575547E-3</c:v>
                </c:pt>
                <c:pt idx="1642">
                  <c:v>6.9428531470884011E-3</c:v>
                </c:pt>
                <c:pt idx="1643">
                  <c:v>5.9025820404266403E-3</c:v>
                </c:pt>
                <c:pt idx="1644">
                  <c:v>7.2804076630141046E-3</c:v>
                </c:pt>
                <c:pt idx="1645">
                  <c:v>7.8084418554943214E-3</c:v>
                </c:pt>
                <c:pt idx="1646">
                  <c:v>7.9655232697440626E-3</c:v>
                </c:pt>
                <c:pt idx="1647">
                  <c:v>7.8129131169751218E-3</c:v>
                </c:pt>
                <c:pt idx="1648">
                  <c:v>7.9304846761500888E-3</c:v>
                </c:pt>
                <c:pt idx="1649">
                  <c:v>7.5365182240759157E-3</c:v>
                </c:pt>
                <c:pt idx="1650">
                  <c:v>7.3136887745158113E-3</c:v>
                </c:pt>
                <c:pt idx="1651">
                  <c:v>8.2939226581284029E-3</c:v>
                </c:pt>
                <c:pt idx="1652">
                  <c:v>8.2988056118213881E-3</c:v>
                </c:pt>
                <c:pt idx="1653">
                  <c:v>8.6561965386038157E-3</c:v>
                </c:pt>
                <c:pt idx="1654">
                  <c:v>1.2801803542441368E-2</c:v>
                </c:pt>
                <c:pt idx="1655">
                  <c:v>1.2702799883224725E-2</c:v>
                </c:pt>
                <c:pt idx="1656">
                  <c:v>1.3006215795074383E-2</c:v>
                </c:pt>
                <c:pt idx="1657">
                  <c:v>1.2722349954951452E-2</c:v>
                </c:pt>
                <c:pt idx="1658">
                  <c:v>1.2725701308890811E-2</c:v>
                </c:pt>
                <c:pt idx="1659">
                  <c:v>9.0993458143594236E-3</c:v>
                </c:pt>
                <c:pt idx="1660">
                  <c:v>1.6466683870770226E-2</c:v>
                </c:pt>
                <c:pt idx="1661">
                  <c:v>1.7992031543881862E-2</c:v>
                </c:pt>
                <c:pt idx="1662">
                  <c:v>1.77371461270696E-2</c:v>
                </c:pt>
                <c:pt idx="1663">
                  <c:v>1.8404145573355221E-2</c:v>
                </c:pt>
                <c:pt idx="1664">
                  <c:v>2.1014383237221643E-2</c:v>
                </c:pt>
                <c:pt idx="1665">
                  <c:v>2.105727222045661E-2</c:v>
                </c:pt>
                <c:pt idx="1666">
                  <c:v>2.1199636241911016E-2</c:v>
                </c:pt>
                <c:pt idx="1667">
                  <c:v>1.8748815682392388E-2</c:v>
                </c:pt>
                <c:pt idx="1668">
                  <c:v>1.6313996487204566E-2</c:v>
                </c:pt>
                <c:pt idx="1669">
                  <c:v>1.6324193544086141E-2</c:v>
                </c:pt>
                <c:pt idx="1670">
                  <c:v>1.5093994202757144E-2</c:v>
                </c:pt>
                <c:pt idx="1671">
                  <c:v>2.4705091155545703E-3</c:v>
                </c:pt>
                <c:pt idx="1672">
                  <c:v>7.4161080245151376E-3</c:v>
                </c:pt>
                <c:pt idx="1673">
                  <c:v>9.0647068223679607E-3</c:v>
                </c:pt>
                <c:pt idx="1674">
                  <c:v>1.0407489838988026E-2</c:v>
                </c:pt>
                <c:pt idx="1675">
                  <c:v>1.0787730251464464E-2</c:v>
                </c:pt>
                <c:pt idx="1676">
                  <c:v>1.1815768415763442E-2</c:v>
                </c:pt>
                <c:pt idx="1677">
                  <c:v>1.3078425468241188E-2</c:v>
                </c:pt>
                <c:pt idx="1678">
                  <c:v>1.318021384212421E-2</c:v>
                </c:pt>
                <c:pt idx="1679">
                  <c:v>1.0406861286320481E-2</c:v>
                </c:pt>
                <c:pt idx="1680">
                  <c:v>1.009459517853995E-2</c:v>
                </c:pt>
                <c:pt idx="1681">
                  <c:v>9.0418756154457252E-3</c:v>
                </c:pt>
                <c:pt idx="1682">
                  <c:v>1.1916753526315755E-2</c:v>
                </c:pt>
                <c:pt idx="1683">
                  <c:v>1.1071595013733844E-2</c:v>
                </c:pt>
                <c:pt idx="1684">
                  <c:v>1.0644524480445309E-2</c:v>
                </c:pt>
                <c:pt idx="1685">
                  <c:v>1.0505868745717052E-2</c:v>
                </c:pt>
                <c:pt idx="1686">
                  <c:v>1.0501476008653999E-2</c:v>
                </c:pt>
                <c:pt idx="1687">
                  <c:v>1.0658244728520961E-2</c:v>
                </c:pt>
                <c:pt idx="1688">
                  <c:v>1.0816495737671078E-2</c:v>
                </c:pt>
                <c:pt idx="1689">
                  <c:v>1.0671219470183638E-2</c:v>
                </c:pt>
                <c:pt idx="1690">
                  <c:v>1.1190039204028177E-2</c:v>
                </c:pt>
                <c:pt idx="1691">
                  <c:v>1.0201726495691545E-2</c:v>
                </c:pt>
                <c:pt idx="1692">
                  <c:v>1.1992823169877596E-2</c:v>
                </c:pt>
                <c:pt idx="1693">
                  <c:v>1.1862683107479774E-2</c:v>
                </c:pt>
                <c:pt idx="1694">
                  <c:v>1.1646822780413613E-2</c:v>
                </c:pt>
                <c:pt idx="1695">
                  <c:v>1.2121582690838567E-2</c:v>
                </c:pt>
                <c:pt idx="1696">
                  <c:v>5.6480456382967947E-3</c:v>
                </c:pt>
                <c:pt idx="1697">
                  <c:v>8.5884939199725417E-3</c:v>
                </c:pt>
                <c:pt idx="1698">
                  <c:v>8.9669993507650175E-3</c:v>
                </c:pt>
                <c:pt idx="1699">
                  <c:v>8.2532076370024094E-3</c:v>
                </c:pt>
                <c:pt idx="1700">
                  <c:v>8.312813309757569E-3</c:v>
                </c:pt>
                <c:pt idx="1701">
                  <c:v>9.9647078046728454E-3</c:v>
                </c:pt>
                <c:pt idx="1702">
                  <c:v>8.1971455234837818E-3</c:v>
                </c:pt>
                <c:pt idx="1703">
                  <c:v>8.2847266047838802E-3</c:v>
                </c:pt>
                <c:pt idx="1704">
                  <c:v>9.4069016471894206E-3</c:v>
                </c:pt>
                <c:pt idx="1705">
                  <c:v>8.7935651164674049E-3</c:v>
                </c:pt>
                <c:pt idx="1706">
                  <c:v>8.7496944578571139E-3</c:v>
                </c:pt>
                <c:pt idx="1707">
                  <c:v>8.787606424699803E-3</c:v>
                </c:pt>
                <c:pt idx="1708">
                  <c:v>8.5928835810155074E-3</c:v>
                </c:pt>
                <c:pt idx="1709">
                  <c:v>1.1968881459940055E-2</c:v>
                </c:pt>
                <c:pt idx="1710">
                  <c:v>1.1431449161049595E-2</c:v>
                </c:pt>
                <c:pt idx="1711">
                  <c:v>1.2542331761572862E-2</c:v>
                </c:pt>
                <c:pt idx="1712">
                  <c:v>1.2487926110523458E-2</c:v>
                </c:pt>
                <c:pt idx="1713">
                  <c:v>1.1452500935323351E-2</c:v>
                </c:pt>
                <c:pt idx="1714">
                  <c:v>9.9900245709381701E-3</c:v>
                </c:pt>
                <c:pt idx="1715">
                  <c:v>1.1276597813702155E-2</c:v>
                </c:pt>
                <c:pt idx="1716">
                  <c:v>7.4713038856878246E-3</c:v>
                </c:pt>
                <c:pt idx="1717">
                  <c:v>6.6429298137131261E-3</c:v>
                </c:pt>
                <c:pt idx="1718">
                  <c:v>6.5202159120689093E-3</c:v>
                </c:pt>
                <c:pt idx="1719">
                  <c:v>6.3739933055911796E-3</c:v>
                </c:pt>
                <c:pt idx="1720">
                  <c:v>7.5712374794396813E-3</c:v>
                </c:pt>
                <c:pt idx="1721">
                  <c:v>6.1917589795333723E-3</c:v>
                </c:pt>
                <c:pt idx="1722">
                  <c:v>5.7915185876023416E-3</c:v>
                </c:pt>
                <c:pt idx="1723">
                  <c:v>5.8249427874374543E-3</c:v>
                </c:pt>
                <c:pt idx="1724">
                  <c:v>5.6445449898495726E-3</c:v>
                </c:pt>
                <c:pt idx="1725">
                  <c:v>7.9650498133479932E-3</c:v>
                </c:pt>
                <c:pt idx="1726">
                  <c:v>7.8330799297596856E-3</c:v>
                </c:pt>
                <c:pt idx="1727">
                  <c:v>8.0620128050863347E-3</c:v>
                </c:pt>
                <c:pt idx="1728">
                  <c:v>8.0839881977364039E-3</c:v>
                </c:pt>
                <c:pt idx="1729">
                  <c:v>7.9874430410724166E-3</c:v>
                </c:pt>
                <c:pt idx="1730">
                  <c:v>7.8516262731469517E-3</c:v>
                </c:pt>
                <c:pt idx="1731">
                  <c:v>9.5624343661046742E-3</c:v>
                </c:pt>
                <c:pt idx="1732">
                  <c:v>6.9147304252687265E-3</c:v>
                </c:pt>
                <c:pt idx="1733">
                  <c:v>7.0300575886974694E-3</c:v>
                </c:pt>
                <c:pt idx="1734">
                  <c:v>6.1258795027797795E-3</c:v>
                </c:pt>
                <c:pt idx="1735">
                  <c:v>7.0418960947194508E-3</c:v>
                </c:pt>
                <c:pt idx="1736">
                  <c:v>6.9703075859909756E-3</c:v>
                </c:pt>
                <c:pt idx="1737">
                  <c:v>7.0993903991751995E-3</c:v>
                </c:pt>
                <c:pt idx="1738">
                  <c:v>5.1738551865518553E-3</c:v>
                </c:pt>
                <c:pt idx="1739">
                  <c:v>6.3715854042470047E-3</c:v>
                </c:pt>
                <c:pt idx="1740">
                  <c:v>7.9830647681971324E-3</c:v>
                </c:pt>
                <c:pt idx="1741">
                  <c:v>8.4754867051657946E-3</c:v>
                </c:pt>
                <c:pt idx="1742">
                  <c:v>1.0523550848141983E-2</c:v>
                </c:pt>
                <c:pt idx="1743">
                  <c:v>1.0516781471043008E-2</c:v>
                </c:pt>
                <c:pt idx="1744">
                  <c:v>1.0549579553022055E-2</c:v>
                </c:pt>
                <c:pt idx="1745">
                  <c:v>1.0123758497090754E-2</c:v>
                </c:pt>
                <c:pt idx="1746">
                  <c:v>8.9449745322618835E-3</c:v>
                </c:pt>
                <c:pt idx="1747">
                  <c:v>7.854527733267674E-3</c:v>
                </c:pt>
                <c:pt idx="1748">
                  <c:v>7.007745877086519E-3</c:v>
                </c:pt>
                <c:pt idx="1749">
                  <c:v>6.3525962665391695E-3</c:v>
                </c:pt>
                <c:pt idx="1750">
                  <c:v>6.7863656638546795E-3</c:v>
                </c:pt>
                <c:pt idx="1751">
                  <c:v>7.2001967162991761E-3</c:v>
                </c:pt>
                <c:pt idx="1752">
                  <c:v>7.1914247508917629E-3</c:v>
                </c:pt>
                <c:pt idx="1753">
                  <c:v>6.949886994185083E-3</c:v>
                </c:pt>
                <c:pt idx="1754">
                  <c:v>7.6169227232121888E-3</c:v>
                </c:pt>
                <c:pt idx="1755">
                  <c:v>7.4022232698455733E-3</c:v>
                </c:pt>
                <c:pt idx="1756">
                  <c:v>5.5113177089675088E-3</c:v>
                </c:pt>
                <c:pt idx="1757">
                  <c:v>3.668302610297916E-3</c:v>
                </c:pt>
                <c:pt idx="1758">
                  <c:v>3.6648106416848473E-3</c:v>
                </c:pt>
                <c:pt idx="1759">
                  <c:v>1.4311497470760523E-3</c:v>
                </c:pt>
                <c:pt idx="1760">
                  <c:v>3.6390246995058363E-3</c:v>
                </c:pt>
                <c:pt idx="1761">
                  <c:v>4.9760324018031593E-3</c:v>
                </c:pt>
                <c:pt idx="1762">
                  <c:v>4.7982027877826686E-3</c:v>
                </c:pt>
                <c:pt idx="1763">
                  <c:v>4.8661581244493404E-3</c:v>
                </c:pt>
                <c:pt idx="1764">
                  <c:v>5.0168817730184027E-3</c:v>
                </c:pt>
                <c:pt idx="1765">
                  <c:v>4.7538610550507156E-3</c:v>
                </c:pt>
                <c:pt idx="1766">
                  <c:v>4.4935613598413747E-3</c:v>
                </c:pt>
                <c:pt idx="1767">
                  <c:v>4.7820093563722566E-3</c:v>
                </c:pt>
                <c:pt idx="1768">
                  <c:v>1.0114286294520273E-2</c:v>
                </c:pt>
                <c:pt idx="1769">
                  <c:v>1.0338944879839397E-2</c:v>
                </c:pt>
                <c:pt idx="1770">
                  <c:v>1.0257868623188506E-2</c:v>
                </c:pt>
                <c:pt idx="1771">
                  <c:v>1.1142351720888287E-2</c:v>
                </c:pt>
                <c:pt idx="1772">
                  <c:v>1.2101357411852632E-2</c:v>
                </c:pt>
                <c:pt idx="1773">
                  <c:v>1.5804514320184031E-2</c:v>
                </c:pt>
                <c:pt idx="1774">
                  <c:v>1.6475988342619412E-2</c:v>
                </c:pt>
                <c:pt idx="1775">
                  <c:v>1.5449841103147047E-2</c:v>
                </c:pt>
                <c:pt idx="1776">
                  <c:v>1.7995440525435578E-2</c:v>
                </c:pt>
                <c:pt idx="1777">
                  <c:v>1.8374022777505952E-2</c:v>
                </c:pt>
                <c:pt idx="1778">
                  <c:v>1.7441668406357008E-2</c:v>
                </c:pt>
                <c:pt idx="1779">
                  <c:v>1.8407767188240779E-2</c:v>
                </c:pt>
                <c:pt idx="1780">
                  <c:v>7.9914256721924058E-3</c:v>
                </c:pt>
                <c:pt idx="1781">
                  <c:v>1.0237642730934396E-2</c:v>
                </c:pt>
                <c:pt idx="1782">
                  <c:v>1.4787676295263081E-2</c:v>
                </c:pt>
                <c:pt idx="1783">
                  <c:v>1.5139958162256682E-2</c:v>
                </c:pt>
                <c:pt idx="1784">
                  <c:v>1.6684725680493506E-2</c:v>
                </c:pt>
                <c:pt idx="1785">
                  <c:v>1.6298862699736658E-2</c:v>
                </c:pt>
                <c:pt idx="1786">
                  <c:v>1.4531385492208206E-2</c:v>
                </c:pt>
                <c:pt idx="1787">
                  <c:v>1.5037908700102326E-2</c:v>
                </c:pt>
                <c:pt idx="1788">
                  <c:v>1.5306875031009042E-2</c:v>
                </c:pt>
                <c:pt idx="1789">
                  <c:v>1.4519558325671702E-2</c:v>
                </c:pt>
                <c:pt idx="1790">
                  <c:v>8.0695083256117368E-3</c:v>
                </c:pt>
                <c:pt idx="1791">
                  <c:v>9.0630793817194043E-3</c:v>
                </c:pt>
                <c:pt idx="1792">
                  <c:v>1.3024125632153138E-2</c:v>
                </c:pt>
                <c:pt idx="1793">
                  <c:v>1.165231738967761E-2</c:v>
                </c:pt>
                <c:pt idx="1794">
                  <c:v>8.010326273138961E-3</c:v>
                </c:pt>
                <c:pt idx="1795">
                  <c:v>1.0493648770523632E-2</c:v>
                </c:pt>
                <c:pt idx="1796">
                  <c:v>1.3079178193892177E-2</c:v>
                </c:pt>
                <c:pt idx="1797">
                  <c:v>1.2905156173328734E-2</c:v>
                </c:pt>
                <c:pt idx="1798">
                  <c:v>1.3083112247667174E-2</c:v>
                </c:pt>
                <c:pt idx="1799">
                  <c:v>1.0298750800068601E-2</c:v>
                </c:pt>
                <c:pt idx="1800">
                  <c:v>1.2913640035763566E-2</c:v>
                </c:pt>
                <c:pt idx="1801">
                  <c:v>1.4113093550090126E-2</c:v>
                </c:pt>
                <c:pt idx="1802">
                  <c:v>1.3674411387885632E-2</c:v>
                </c:pt>
                <c:pt idx="1803">
                  <c:v>1.0900608423101893E-2</c:v>
                </c:pt>
                <c:pt idx="1804">
                  <c:v>1.3563311930567923E-2</c:v>
                </c:pt>
                <c:pt idx="1805">
                  <c:v>1.1300562897661912E-2</c:v>
                </c:pt>
                <c:pt idx="1806">
                  <c:v>8.0064148887391794E-3</c:v>
                </c:pt>
                <c:pt idx="1807">
                  <c:v>8.5125757112612006E-3</c:v>
                </c:pt>
                <c:pt idx="1808">
                  <c:v>1.1619876453412897E-2</c:v>
                </c:pt>
                <c:pt idx="1809">
                  <c:v>1.1415972788646653E-2</c:v>
                </c:pt>
                <c:pt idx="1810">
                  <c:v>1.5942809987757843E-2</c:v>
                </c:pt>
                <c:pt idx="1811">
                  <c:v>1.4092019892689853E-2</c:v>
                </c:pt>
                <c:pt idx="1812">
                  <c:v>1.4764105748360429E-2</c:v>
                </c:pt>
                <c:pt idx="1813">
                  <c:v>1.2762123344506271E-2</c:v>
                </c:pt>
                <c:pt idx="1814">
                  <c:v>1.358110639388308E-2</c:v>
                </c:pt>
                <c:pt idx="1815">
                  <c:v>1.3585891705915397E-2</c:v>
                </c:pt>
                <c:pt idx="1816">
                  <c:v>1.4446026174652253E-2</c:v>
                </c:pt>
                <c:pt idx="1817">
                  <c:v>1.3281823038941659E-2</c:v>
                </c:pt>
                <c:pt idx="1818">
                  <c:v>1.3267595046265847E-2</c:v>
                </c:pt>
                <c:pt idx="1819">
                  <c:v>1.3916770720316555E-2</c:v>
                </c:pt>
                <c:pt idx="1820">
                  <c:v>1.329345123104936E-2</c:v>
                </c:pt>
                <c:pt idx="1821">
                  <c:v>1.0990622153870882E-2</c:v>
                </c:pt>
                <c:pt idx="1822">
                  <c:v>1.0963257544442008E-2</c:v>
                </c:pt>
                <c:pt idx="1823">
                  <c:v>1.7298210469915785E-2</c:v>
                </c:pt>
                <c:pt idx="1824">
                  <c:v>1.7312843812410165E-2</c:v>
                </c:pt>
                <c:pt idx="1825">
                  <c:v>1.677879307281219E-2</c:v>
                </c:pt>
                <c:pt idx="1826">
                  <c:v>1.7781080472779133E-2</c:v>
                </c:pt>
                <c:pt idx="1827">
                  <c:v>1.8532996889651647E-2</c:v>
                </c:pt>
                <c:pt idx="1828">
                  <c:v>1.6938513886691448E-2</c:v>
                </c:pt>
                <c:pt idx="1829">
                  <c:v>2.1206223260379457E-2</c:v>
                </c:pt>
                <c:pt idx="1830">
                  <c:v>1.3856735090782767E-2</c:v>
                </c:pt>
                <c:pt idx="1831">
                  <c:v>1.4543441785558999E-2</c:v>
                </c:pt>
                <c:pt idx="1832">
                  <c:v>1.4118304561630804E-2</c:v>
                </c:pt>
                <c:pt idx="1833">
                  <c:v>1.4059835080421018E-2</c:v>
                </c:pt>
                <c:pt idx="1834">
                  <c:v>1.3882516264730619E-2</c:v>
                </c:pt>
                <c:pt idx="1835">
                  <c:v>1.6133574510973147E-2</c:v>
                </c:pt>
                <c:pt idx="1836">
                  <c:v>1.2770766826488965E-2</c:v>
                </c:pt>
                <c:pt idx="1837">
                  <c:v>1.1720028569856314E-2</c:v>
                </c:pt>
                <c:pt idx="1838">
                  <c:v>8.4710853143011699E-3</c:v>
                </c:pt>
                <c:pt idx="1839">
                  <c:v>1.014031132868695E-2</c:v>
                </c:pt>
                <c:pt idx="1840">
                  <c:v>1.0507607657627507E-2</c:v>
                </c:pt>
                <c:pt idx="1841">
                  <c:v>1.0536028478206705E-2</c:v>
                </c:pt>
                <c:pt idx="1842">
                  <c:v>9.9820169305837748E-3</c:v>
                </c:pt>
                <c:pt idx="1843">
                  <c:v>1.0389245318072756E-2</c:v>
                </c:pt>
                <c:pt idx="1844">
                  <c:v>1.0531812376360507E-2</c:v>
                </c:pt>
                <c:pt idx="1845">
                  <c:v>1.461608452757711E-2</c:v>
                </c:pt>
                <c:pt idx="1846">
                  <c:v>1.4110841601976667E-2</c:v>
                </c:pt>
                <c:pt idx="1847">
                  <c:v>1.397597765801761E-2</c:v>
                </c:pt>
                <c:pt idx="1848">
                  <c:v>1.3879826239115068E-2</c:v>
                </c:pt>
                <c:pt idx="1849">
                  <c:v>1.8707095028366146E-2</c:v>
                </c:pt>
                <c:pt idx="1850">
                  <c:v>1.8582112572573993E-2</c:v>
                </c:pt>
                <c:pt idx="1851">
                  <c:v>1.8773686908109734E-2</c:v>
                </c:pt>
                <c:pt idx="1852">
                  <c:v>1.547655390534739E-2</c:v>
                </c:pt>
                <c:pt idx="1853">
                  <c:v>1.4338811177363704E-2</c:v>
                </c:pt>
                <c:pt idx="1854">
                  <c:v>1.7338405574112595E-2</c:v>
                </c:pt>
                <c:pt idx="1855">
                  <c:v>2.2740879583026209E-2</c:v>
                </c:pt>
                <c:pt idx="1856">
                  <c:v>1.6064853124134543E-2</c:v>
                </c:pt>
                <c:pt idx="1857">
                  <c:v>1.6464692983034653E-2</c:v>
                </c:pt>
                <c:pt idx="1858">
                  <c:v>1.8253383429731984E-2</c:v>
                </c:pt>
                <c:pt idx="1859">
                  <c:v>1.8247664563221268E-2</c:v>
                </c:pt>
                <c:pt idx="1860">
                  <c:v>1.736888380800547E-2</c:v>
                </c:pt>
                <c:pt idx="1861">
                  <c:v>1.7449954347947352E-2</c:v>
                </c:pt>
                <c:pt idx="1862">
                  <c:v>1.2573327662472402E-2</c:v>
                </c:pt>
                <c:pt idx="1863">
                  <c:v>1.1543724321605961E-2</c:v>
                </c:pt>
                <c:pt idx="1864">
                  <c:v>1.5706239678682572E-2</c:v>
                </c:pt>
                <c:pt idx="1865">
                  <c:v>1.1752300826532371E-2</c:v>
                </c:pt>
                <c:pt idx="1866">
                  <c:v>1.1768054740519309E-2</c:v>
                </c:pt>
                <c:pt idx="1867">
                  <c:v>2.3494228270442463E-2</c:v>
                </c:pt>
                <c:pt idx="1868">
                  <c:v>2.4695908161314589E-2</c:v>
                </c:pt>
                <c:pt idx="1869">
                  <c:v>2.5715068314889629E-2</c:v>
                </c:pt>
                <c:pt idx="1870">
                  <c:v>2.6389092642179989E-2</c:v>
                </c:pt>
                <c:pt idx="1871">
                  <c:v>2.4120810808076324E-2</c:v>
                </c:pt>
                <c:pt idx="1872">
                  <c:v>2.4895028322321655E-2</c:v>
                </c:pt>
                <c:pt idx="1873">
                  <c:v>2.8236444338801597E-2</c:v>
                </c:pt>
                <c:pt idx="1874">
                  <c:v>2.3638825394395758E-2</c:v>
                </c:pt>
                <c:pt idx="1875">
                  <c:v>2.2899437222185286E-2</c:v>
                </c:pt>
                <c:pt idx="1876">
                  <c:v>1.9613359453935181E-2</c:v>
                </c:pt>
                <c:pt idx="1877">
                  <c:v>1.9373937455188412E-2</c:v>
                </c:pt>
                <c:pt idx="1878">
                  <c:v>1.7335467548857522E-2</c:v>
                </c:pt>
                <c:pt idx="1879">
                  <c:v>1.7110858652203728E-2</c:v>
                </c:pt>
                <c:pt idx="1880">
                  <c:v>1.0006091055829027E-2</c:v>
                </c:pt>
                <c:pt idx="1881">
                  <c:v>1.2428148113107919E-2</c:v>
                </c:pt>
                <c:pt idx="1882">
                  <c:v>1.7348024230166039E-2</c:v>
                </c:pt>
                <c:pt idx="1883">
                  <c:v>1.829516172828792E-2</c:v>
                </c:pt>
                <c:pt idx="1884">
                  <c:v>1.8855537521672735E-2</c:v>
                </c:pt>
                <c:pt idx="1885">
                  <c:v>1.8181457845962361E-2</c:v>
                </c:pt>
                <c:pt idx="1886">
                  <c:v>2.1590375549200642E-2</c:v>
                </c:pt>
                <c:pt idx="1887">
                  <c:v>2.0988139498499547E-2</c:v>
                </c:pt>
                <c:pt idx="1888">
                  <c:v>2.9079095532794069E-2</c:v>
                </c:pt>
                <c:pt idx="1889">
                  <c:v>2.8275010092495178E-2</c:v>
                </c:pt>
                <c:pt idx="1890">
                  <c:v>2.8475684468052792E-2</c:v>
                </c:pt>
                <c:pt idx="1891">
                  <c:v>2.8397782362086479E-2</c:v>
                </c:pt>
                <c:pt idx="1892">
                  <c:v>2.8629424257741964E-2</c:v>
                </c:pt>
                <c:pt idx="1893">
                  <c:v>2.6754684901749922E-2</c:v>
                </c:pt>
                <c:pt idx="1894">
                  <c:v>2.6390334674190209E-2</c:v>
                </c:pt>
                <c:pt idx="1895">
                  <c:v>2.5769517655544052E-2</c:v>
                </c:pt>
                <c:pt idx="1896">
                  <c:v>2.3499843274016257E-2</c:v>
                </c:pt>
                <c:pt idx="1897">
                  <c:v>2.4573988958336776E-2</c:v>
                </c:pt>
                <c:pt idx="1898">
                  <c:v>2.5631320114498035E-2</c:v>
                </c:pt>
                <c:pt idx="1899">
                  <c:v>2.5995295336431915E-2</c:v>
                </c:pt>
                <c:pt idx="1900">
                  <c:v>2.9545167008397287E-2</c:v>
                </c:pt>
                <c:pt idx="1901">
                  <c:v>3.2124734858665953E-2</c:v>
                </c:pt>
                <c:pt idx="1902">
                  <c:v>4.3244677901778314E-2</c:v>
                </c:pt>
                <c:pt idx="1903">
                  <c:v>4.3670203344900883E-2</c:v>
                </c:pt>
                <c:pt idx="1904">
                  <c:v>4.363813663963325E-2</c:v>
                </c:pt>
                <c:pt idx="1905">
                  <c:v>4.6372077937175495E-2</c:v>
                </c:pt>
                <c:pt idx="1906">
                  <c:v>4.6704294374755824E-2</c:v>
                </c:pt>
                <c:pt idx="1907">
                  <c:v>3.6274887284393882E-2</c:v>
                </c:pt>
                <c:pt idx="1908">
                  <c:v>3.8583424101485221E-2</c:v>
                </c:pt>
                <c:pt idx="1909">
                  <c:v>2.2778700232107967E-2</c:v>
                </c:pt>
                <c:pt idx="1910">
                  <c:v>2.7792434296966036E-2</c:v>
                </c:pt>
                <c:pt idx="1911">
                  <c:v>3.4557328034934214E-2</c:v>
                </c:pt>
                <c:pt idx="1912">
                  <c:v>3.8567771714301917E-2</c:v>
                </c:pt>
                <c:pt idx="1913">
                  <c:v>3.8599503340945251E-2</c:v>
                </c:pt>
                <c:pt idx="1914">
                  <c:v>3.7886099722094856E-2</c:v>
                </c:pt>
                <c:pt idx="1915">
                  <c:v>3.7843132544080796E-2</c:v>
                </c:pt>
                <c:pt idx="1916">
                  <c:v>3.7376803961116679E-2</c:v>
                </c:pt>
                <c:pt idx="1917">
                  <c:v>1.8042691798607093E-2</c:v>
                </c:pt>
                <c:pt idx="1918">
                  <c:v>2.2627111469684692E-2</c:v>
                </c:pt>
                <c:pt idx="1919">
                  <c:v>2.2760118496869229E-2</c:v>
                </c:pt>
                <c:pt idx="1920">
                  <c:v>2.2754072480508238E-2</c:v>
                </c:pt>
                <c:pt idx="1921">
                  <c:v>2.2933139755101511E-2</c:v>
                </c:pt>
                <c:pt idx="1922">
                  <c:v>2.3072986514340987E-2</c:v>
                </c:pt>
                <c:pt idx="1923">
                  <c:v>2.2160487592131541E-2</c:v>
                </c:pt>
                <c:pt idx="1924">
                  <c:v>1.7149457379346381E-2</c:v>
                </c:pt>
                <c:pt idx="1925">
                  <c:v>1.7899654731479166E-2</c:v>
                </c:pt>
                <c:pt idx="1926">
                  <c:v>1.4533286666576521E-2</c:v>
                </c:pt>
                <c:pt idx="1927">
                  <c:v>1.8913134890796435E-2</c:v>
                </c:pt>
                <c:pt idx="1928">
                  <c:v>1.8142552051739973E-2</c:v>
                </c:pt>
                <c:pt idx="1929">
                  <c:v>2.2578630981539491E-2</c:v>
                </c:pt>
                <c:pt idx="1930">
                  <c:v>2.2132386633958424E-2</c:v>
                </c:pt>
                <c:pt idx="1931">
                  <c:v>2.1773931285446548E-2</c:v>
                </c:pt>
                <c:pt idx="1932">
                  <c:v>1.9218397405621285E-2</c:v>
                </c:pt>
                <c:pt idx="1933">
                  <c:v>1.9207998843563796E-2</c:v>
                </c:pt>
                <c:pt idx="1934">
                  <c:v>1.457854771982289E-2</c:v>
                </c:pt>
                <c:pt idx="1935">
                  <c:v>1.5849242213371088E-2</c:v>
                </c:pt>
                <c:pt idx="1936">
                  <c:v>1.733587787102954E-2</c:v>
                </c:pt>
                <c:pt idx="1937">
                  <c:v>1.7492515979845351E-2</c:v>
                </c:pt>
                <c:pt idx="1938">
                  <c:v>1.8048776715575164E-2</c:v>
                </c:pt>
                <c:pt idx="1939">
                  <c:v>1.81269917517436E-2</c:v>
                </c:pt>
                <c:pt idx="1940">
                  <c:v>1.8471161603088742E-2</c:v>
                </c:pt>
                <c:pt idx="1941">
                  <c:v>1.9433705641027803E-2</c:v>
                </c:pt>
                <c:pt idx="1942">
                  <c:v>2.071110314260519E-2</c:v>
                </c:pt>
                <c:pt idx="1943">
                  <c:v>1.5440142670266886E-2</c:v>
                </c:pt>
                <c:pt idx="1944">
                  <c:v>1.5841301214190175E-2</c:v>
                </c:pt>
                <c:pt idx="1945">
                  <c:v>1.2205831581749064E-2</c:v>
                </c:pt>
                <c:pt idx="1946">
                  <c:v>6.6213067075395525E-3</c:v>
                </c:pt>
                <c:pt idx="1947">
                  <c:v>5.2127042321572061E-3</c:v>
                </c:pt>
                <c:pt idx="1948">
                  <c:v>1.6380510755299085E-2</c:v>
                </c:pt>
                <c:pt idx="1949">
                  <c:v>2.1568745637786477E-2</c:v>
                </c:pt>
                <c:pt idx="1950">
                  <c:v>1.9823627116289336E-2</c:v>
                </c:pt>
                <c:pt idx="1951">
                  <c:v>2.0497455251028307E-2</c:v>
                </c:pt>
                <c:pt idx="1952">
                  <c:v>2.2146609920933112E-2</c:v>
                </c:pt>
                <c:pt idx="1953">
                  <c:v>2.1079806935694403E-2</c:v>
                </c:pt>
                <c:pt idx="1954">
                  <c:v>2.4329138774286101E-2</c:v>
                </c:pt>
                <c:pt idx="1955">
                  <c:v>2.4034904959989348E-2</c:v>
                </c:pt>
                <c:pt idx="1956">
                  <c:v>2.0143480627045282E-2</c:v>
                </c:pt>
                <c:pt idx="1957">
                  <c:v>2.0035057933508217E-2</c:v>
                </c:pt>
                <c:pt idx="1958">
                  <c:v>2.0894289116230858E-2</c:v>
                </c:pt>
                <c:pt idx="1959">
                  <c:v>1.7171258918117844E-2</c:v>
                </c:pt>
                <c:pt idx="1960">
                  <c:v>1.7585307321293871E-2</c:v>
                </c:pt>
                <c:pt idx="1961">
                  <c:v>1.2321316745407523E-2</c:v>
                </c:pt>
                <c:pt idx="1962">
                  <c:v>1.8352919230865197E-2</c:v>
                </c:pt>
                <c:pt idx="1963">
                  <c:v>1.7930690755001262E-2</c:v>
                </c:pt>
                <c:pt idx="1964">
                  <c:v>1.8633788321281319E-2</c:v>
                </c:pt>
                <c:pt idx="1965">
                  <c:v>2.1730404655174906E-2</c:v>
                </c:pt>
                <c:pt idx="1966">
                  <c:v>2.2166496536145285E-2</c:v>
                </c:pt>
                <c:pt idx="1967">
                  <c:v>2.3169534332563985E-2</c:v>
                </c:pt>
                <c:pt idx="1968">
                  <c:v>2.5270795557780692E-2</c:v>
                </c:pt>
                <c:pt idx="1969">
                  <c:v>1.7474710877880849E-2</c:v>
                </c:pt>
                <c:pt idx="1970">
                  <c:v>1.7331382919226281E-2</c:v>
                </c:pt>
                <c:pt idx="1971">
                  <c:v>1.2404550476245464E-2</c:v>
                </c:pt>
                <c:pt idx="1972">
                  <c:v>1.3438862584168161E-2</c:v>
                </c:pt>
                <c:pt idx="1973">
                  <c:v>1.6979528600622188E-2</c:v>
                </c:pt>
                <c:pt idx="1974">
                  <c:v>1.726616438466605E-2</c:v>
                </c:pt>
                <c:pt idx="1975">
                  <c:v>1.50421705673863E-2</c:v>
                </c:pt>
                <c:pt idx="1976">
                  <c:v>1.5187111827943009E-2</c:v>
                </c:pt>
                <c:pt idx="1977">
                  <c:v>1.4024627009452405E-2</c:v>
                </c:pt>
                <c:pt idx="1978">
                  <c:v>1.3530173727145376E-2</c:v>
                </c:pt>
                <c:pt idx="1979">
                  <c:v>8.2542312470264695E-3</c:v>
                </c:pt>
                <c:pt idx="1980">
                  <c:v>5.3446165888376062E-3</c:v>
                </c:pt>
                <c:pt idx="1981">
                  <c:v>8.2625186149545594E-3</c:v>
                </c:pt>
                <c:pt idx="1982">
                  <c:v>8.2604352350553016E-3</c:v>
                </c:pt>
                <c:pt idx="1983">
                  <c:v>8.2602979036660567E-3</c:v>
                </c:pt>
                <c:pt idx="1984">
                  <c:v>7.3193771256650367E-3</c:v>
                </c:pt>
                <c:pt idx="1985">
                  <c:v>7.6635132150172074E-3</c:v>
                </c:pt>
                <c:pt idx="1986">
                  <c:v>7.3763174509098176E-3</c:v>
                </c:pt>
                <c:pt idx="1987">
                  <c:v>7.7379190384182506E-3</c:v>
                </c:pt>
                <c:pt idx="1988">
                  <c:v>1.1627665252365908E-2</c:v>
                </c:pt>
                <c:pt idx="1989">
                  <c:v>1.1699915092535495E-2</c:v>
                </c:pt>
                <c:pt idx="1990">
                  <c:v>1.293786997170788E-2</c:v>
                </c:pt>
                <c:pt idx="1991">
                  <c:v>1.2946233393721553E-2</c:v>
                </c:pt>
                <c:pt idx="1992">
                  <c:v>1.437349366665068E-2</c:v>
                </c:pt>
                <c:pt idx="1993">
                  <c:v>1.4465235863991895E-2</c:v>
                </c:pt>
                <c:pt idx="1994">
                  <c:v>1.3449406716626046E-2</c:v>
                </c:pt>
                <c:pt idx="1995">
                  <c:v>1.1616498156809629E-2</c:v>
                </c:pt>
                <c:pt idx="1996">
                  <c:v>1.1035525809727461E-2</c:v>
                </c:pt>
                <c:pt idx="1997">
                  <c:v>1.2173949145794666E-2</c:v>
                </c:pt>
                <c:pt idx="1998">
                  <c:v>1.8879701025589189E-2</c:v>
                </c:pt>
                <c:pt idx="1999">
                  <c:v>1.851007220606225E-2</c:v>
                </c:pt>
                <c:pt idx="2000">
                  <c:v>1.7641468880187163E-2</c:v>
                </c:pt>
                <c:pt idx="2001">
                  <c:v>1.5661280021887981E-2</c:v>
                </c:pt>
                <c:pt idx="2002">
                  <c:v>1.6701977643612403E-2</c:v>
                </c:pt>
                <c:pt idx="2003">
                  <c:v>1.5825301105881096E-2</c:v>
                </c:pt>
                <c:pt idx="2004">
                  <c:v>1.7892142570961618E-2</c:v>
                </c:pt>
                <c:pt idx="2005">
                  <c:v>1.2771615774259728E-2</c:v>
                </c:pt>
                <c:pt idx="2006">
                  <c:v>1.278707013479663E-2</c:v>
                </c:pt>
                <c:pt idx="2007">
                  <c:v>1.3291858769504446E-2</c:v>
                </c:pt>
                <c:pt idx="2008">
                  <c:v>8.2502560303771601E-3</c:v>
                </c:pt>
                <c:pt idx="2009">
                  <c:v>7.7355437692175726E-3</c:v>
                </c:pt>
                <c:pt idx="2010">
                  <c:v>5.5802821167852661E-3</c:v>
                </c:pt>
                <c:pt idx="2011">
                  <c:v>1.0195766092953869E-2</c:v>
                </c:pt>
                <c:pt idx="2012">
                  <c:v>1.0496137234537113E-2</c:v>
                </c:pt>
                <c:pt idx="2013">
                  <c:v>1.1428059009107965E-2</c:v>
                </c:pt>
                <c:pt idx="2014">
                  <c:v>1.4096537829722937E-2</c:v>
                </c:pt>
                <c:pt idx="2015">
                  <c:v>1.3514010368977069E-2</c:v>
                </c:pt>
                <c:pt idx="2016">
                  <c:v>1.5822729962574396E-2</c:v>
                </c:pt>
                <c:pt idx="2017">
                  <c:v>1.5994545690369642E-2</c:v>
                </c:pt>
                <c:pt idx="2018">
                  <c:v>1.2238825575843368E-2</c:v>
                </c:pt>
                <c:pt idx="2019">
                  <c:v>1.2639594228535113E-2</c:v>
                </c:pt>
                <c:pt idx="2020">
                  <c:v>1.2388799250270571E-2</c:v>
                </c:pt>
                <c:pt idx="2021">
                  <c:v>9.5393571950548178E-3</c:v>
                </c:pt>
                <c:pt idx="2022">
                  <c:v>1.0385195904733599E-2</c:v>
                </c:pt>
                <c:pt idx="2023">
                  <c:v>1.0632126715579827E-2</c:v>
                </c:pt>
                <c:pt idx="2024">
                  <c:v>1.0926843264156275E-2</c:v>
                </c:pt>
                <c:pt idx="2025">
                  <c:v>1.1429148845700144E-2</c:v>
                </c:pt>
                <c:pt idx="2026">
                  <c:v>1.9855749742818347E-2</c:v>
                </c:pt>
                <c:pt idx="2027">
                  <c:v>1.9364564174040661E-2</c:v>
                </c:pt>
                <c:pt idx="2028">
                  <c:v>2.0565840082092671E-2</c:v>
                </c:pt>
                <c:pt idx="2029">
                  <c:v>1.9433017367851087E-2</c:v>
                </c:pt>
                <c:pt idx="2030">
                  <c:v>1.9335213874388458E-2</c:v>
                </c:pt>
                <c:pt idx="2031">
                  <c:v>2.1041243859153305E-2</c:v>
                </c:pt>
                <c:pt idx="2032">
                  <c:v>2.1051802058010816E-2</c:v>
                </c:pt>
                <c:pt idx="2033">
                  <c:v>9.137210398370673E-3</c:v>
                </c:pt>
                <c:pt idx="2034">
                  <c:v>8.2188700393639354E-3</c:v>
                </c:pt>
                <c:pt idx="2035">
                  <c:v>8.3805868207032889E-3</c:v>
                </c:pt>
                <c:pt idx="2036">
                  <c:v>8.3025497982099801E-3</c:v>
                </c:pt>
                <c:pt idx="2037">
                  <c:v>1.2886134468259158E-2</c:v>
                </c:pt>
                <c:pt idx="2038">
                  <c:v>1.2106185345077779E-2</c:v>
                </c:pt>
                <c:pt idx="2039">
                  <c:v>1.2115988750115521E-2</c:v>
                </c:pt>
                <c:pt idx="2040">
                  <c:v>1.2148159340667391E-2</c:v>
                </c:pt>
                <c:pt idx="2041">
                  <c:v>9.0349048363584615E-3</c:v>
                </c:pt>
                <c:pt idx="2042">
                  <c:v>9.7337979650167425E-3</c:v>
                </c:pt>
                <c:pt idx="2043">
                  <c:v>1.1996348959562506E-2</c:v>
                </c:pt>
                <c:pt idx="2044">
                  <c:v>7.9534693929651616E-3</c:v>
                </c:pt>
                <c:pt idx="2045">
                  <c:v>9.6799315350870815E-3</c:v>
                </c:pt>
                <c:pt idx="2046">
                  <c:v>9.4903328568820798E-3</c:v>
                </c:pt>
                <c:pt idx="2047">
                  <c:v>9.089784885931736E-3</c:v>
                </c:pt>
                <c:pt idx="2048">
                  <c:v>1.5911382859608199E-2</c:v>
                </c:pt>
                <c:pt idx="2049">
                  <c:v>1.5876189766806992E-2</c:v>
                </c:pt>
                <c:pt idx="2050">
                  <c:v>1.5350634788399799E-2</c:v>
                </c:pt>
                <c:pt idx="2051">
                  <c:v>1.7329547842144501E-2</c:v>
                </c:pt>
                <c:pt idx="2052">
                  <c:v>1.6813084203642283E-2</c:v>
                </c:pt>
                <c:pt idx="2053">
                  <c:v>1.8067806038175926E-2</c:v>
                </c:pt>
                <c:pt idx="2054">
                  <c:v>1.8188724708722102E-2</c:v>
                </c:pt>
                <c:pt idx="2055">
                  <c:v>1.2824551414462589E-2</c:v>
                </c:pt>
                <c:pt idx="2056">
                  <c:v>1.3440080412038889E-2</c:v>
                </c:pt>
                <c:pt idx="2057">
                  <c:v>1.3315169111510754E-2</c:v>
                </c:pt>
                <c:pt idx="2058">
                  <c:v>8.745413997749878E-3</c:v>
                </c:pt>
                <c:pt idx="2059">
                  <c:v>1.1045827202347808E-2</c:v>
                </c:pt>
                <c:pt idx="2060">
                  <c:v>9.5294182002933908E-3</c:v>
                </c:pt>
                <c:pt idx="2061">
                  <c:v>7.7399231344087742E-3</c:v>
                </c:pt>
                <c:pt idx="2062">
                  <c:v>7.9356612881377221E-3</c:v>
                </c:pt>
                <c:pt idx="2063">
                  <c:v>6.67873962807034E-3</c:v>
                </c:pt>
                <c:pt idx="2064">
                  <c:v>6.2965870829728666E-3</c:v>
                </c:pt>
                <c:pt idx="2065">
                  <c:v>6.8898930485493844E-3</c:v>
                </c:pt>
                <c:pt idx="2066">
                  <c:v>1.9975799336141041E-2</c:v>
                </c:pt>
                <c:pt idx="2067">
                  <c:v>1.9731235275120045E-2</c:v>
                </c:pt>
                <c:pt idx="2068">
                  <c:v>1.9055707611982935E-2</c:v>
                </c:pt>
                <c:pt idx="2069">
                  <c:v>1.9140407812603653E-2</c:v>
                </c:pt>
                <c:pt idx="2070">
                  <c:v>1.9501362414697292E-2</c:v>
                </c:pt>
                <c:pt idx="2071">
                  <c:v>2.1216340246620363E-2</c:v>
                </c:pt>
                <c:pt idx="2072">
                  <c:v>2.0537412491724961E-2</c:v>
                </c:pt>
                <c:pt idx="2073">
                  <c:v>1.8143499527178492E-2</c:v>
                </c:pt>
                <c:pt idx="2074">
                  <c:v>1.9483921615533188E-2</c:v>
                </c:pt>
                <c:pt idx="2075">
                  <c:v>1.9456743604364134E-2</c:v>
                </c:pt>
                <c:pt idx="2076">
                  <c:v>1.9431704637488487E-2</c:v>
                </c:pt>
                <c:pt idx="2077">
                  <c:v>2.0416518357703698E-2</c:v>
                </c:pt>
                <c:pt idx="2078">
                  <c:v>1.4271896708224905E-2</c:v>
                </c:pt>
                <c:pt idx="2079">
                  <c:v>1.0127713915576703E-2</c:v>
                </c:pt>
                <c:pt idx="2080">
                  <c:v>1.0292158692724806E-2</c:v>
                </c:pt>
                <c:pt idx="2081">
                  <c:v>1.1286808303154603E-2</c:v>
                </c:pt>
                <c:pt idx="2082">
                  <c:v>1.7159829944883603E-2</c:v>
                </c:pt>
                <c:pt idx="2083">
                  <c:v>1.6009993861266794E-2</c:v>
                </c:pt>
                <c:pt idx="2084">
                  <c:v>1.5776695644847936E-2</c:v>
                </c:pt>
                <c:pt idx="2085">
                  <c:v>1.5617644996397579E-2</c:v>
                </c:pt>
                <c:pt idx="2086">
                  <c:v>1.6559806866740925E-2</c:v>
                </c:pt>
                <c:pt idx="2087">
                  <c:v>1.5702729125746457E-2</c:v>
                </c:pt>
                <c:pt idx="2088">
                  <c:v>1.4104521126676289E-2</c:v>
                </c:pt>
                <c:pt idx="2089">
                  <c:v>7.7617877035483776E-3</c:v>
                </c:pt>
                <c:pt idx="2090">
                  <c:v>7.627152964088408E-3</c:v>
                </c:pt>
                <c:pt idx="2091">
                  <c:v>1.1917162842177089E-2</c:v>
                </c:pt>
                <c:pt idx="2092">
                  <c:v>1.1958164739492747E-2</c:v>
                </c:pt>
                <c:pt idx="2093">
                  <c:v>1.3715351652117989E-2</c:v>
                </c:pt>
                <c:pt idx="2094">
                  <c:v>1.4060782898771983E-2</c:v>
                </c:pt>
                <c:pt idx="2095">
                  <c:v>1.4153034373654779E-2</c:v>
                </c:pt>
                <c:pt idx="2096">
                  <c:v>1.4047108615381852E-2</c:v>
                </c:pt>
                <c:pt idx="2097">
                  <c:v>1.4279710007515807E-2</c:v>
                </c:pt>
                <c:pt idx="2098">
                  <c:v>1.2797132840361958E-2</c:v>
                </c:pt>
                <c:pt idx="2099">
                  <c:v>1.2719843763682097E-2</c:v>
                </c:pt>
                <c:pt idx="2100">
                  <c:v>9.6051205994429675E-3</c:v>
                </c:pt>
                <c:pt idx="2101">
                  <c:v>9.0304421126882143E-3</c:v>
                </c:pt>
                <c:pt idx="2102">
                  <c:v>1.0818809144328952E-2</c:v>
                </c:pt>
                <c:pt idx="2103">
                  <c:v>1.0548253822010491E-2</c:v>
                </c:pt>
                <c:pt idx="2104">
                  <c:v>1.093445235838377E-2</c:v>
                </c:pt>
                <c:pt idx="2105">
                  <c:v>9.915504422574984E-3</c:v>
                </c:pt>
                <c:pt idx="2106">
                  <c:v>9.7869707815770503E-3</c:v>
                </c:pt>
                <c:pt idx="2107">
                  <c:v>9.9757583227069856E-3</c:v>
                </c:pt>
                <c:pt idx="2108">
                  <c:v>1.4057780899251823E-2</c:v>
                </c:pt>
                <c:pt idx="2109">
                  <c:v>1.1960773947999421E-2</c:v>
                </c:pt>
                <c:pt idx="2110">
                  <c:v>1.1488277973461018E-2</c:v>
                </c:pt>
                <c:pt idx="2111">
                  <c:v>1.1964067559817302E-2</c:v>
                </c:pt>
                <c:pt idx="2112">
                  <c:v>1.2709946481625722E-2</c:v>
                </c:pt>
                <c:pt idx="2113">
                  <c:v>1.8197134377958991E-2</c:v>
                </c:pt>
                <c:pt idx="2114">
                  <c:v>2.1309278487887533E-2</c:v>
                </c:pt>
                <c:pt idx="2115">
                  <c:v>1.886198866660074E-2</c:v>
                </c:pt>
                <c:pt idx="2116">
                  <c:v>1.8630261888173724E-2</c:v>
                </c:pt>
                <c:pt idx="2117">
                  <c:v>1.8168747063958216E-2</c:v>
                </c:pt>
                <c:pt idx="2118">
                  <c:v>1.1817849212645519E-2</c:v>
                </c:pt>
                <c:pt idx="2119">
                  <c:v>1.1877623942843146E-2</c:v>
                </c:pt>
                <c:pt idx="2120">
                  <c:v>8.7618376495256795E-3</c:v>
                </c:pt>
                <c:pt idx="2121">
                  <c:v>6.705300213981291E-3</c:v>
                </c:pt>
                <c:pt idx="2122">
                  <c:v>7.2853330297647928E-3</c:v>
                </c:pt>
                <c:pt idx="2123">
                  <c:v>9.1570426686736831E-3</c:v>
                </c:pt>
                <c:pt idx="2124">
                  <c:v>1.031597021592724E-2</c:v>
                </c:pt>
                <c:pt idx="2125">
                  <c:v>1.0559191952915476E-2</c:v>
                </c:pt>
                <c:pt idx="2126">
                  <c:v>1.1059832726423347E-2</c:v>
                </c:pt>
                <c:pt idx="2127">
                  <c:v>1.0922727320620109E-2</c:v>
                </c:pt>
                <c:pt idx="2128">
                  <c:v>1.1843982239107131E-2</c:v>
                </c:pt>
                <c:pt idx="2129">
                  <c:v>1.1720767525673709E-2</c:v>
                </c:pt>
                <c:pt idx="2130">
                  <c:v>9.5105123374025092E-3</c:v>
                </c:pt>
                <c:pt idx="2131">
                  <c:v>1.0125975671517344E-2</c:v>
                </c:pt>
                <c:pt idx="2132">
                  <c:v>1.1856016532533115E-2</c:v>
                </c:pt>
                <c:pt idx="2133">
                  <c:v>1.1750963909072513E-2</c:v>
                </c:pt>
                <c:pt idx="2134">
                  <c:v>1.2766571451126845E-2</c:v>
                </c:pt>
                <c:pt idx="2135">
                  <c:v>1.3641937847355167E-2</c:v>
                </c:pt>
                <c:pt idx="2136">
                  <c:v>1.34652580288094E-2</c:v>
                </c:pt>
                <c:pt idx="2137">
                  <c:v>1.1011413352277311E-2</c:v>
                </c:pt>
                <c:pt idx="2138">
                  <c:v>1.1150434773200685E-2</c:v>
                </c:pt>
                <c:pt idx="2139">
                  <c:v>1.0865649615143701E-2</c:v>
                </c:pt>
                <c:pt idx="2140">
                  <c:v>1.0618829722136146E-2</c:v>
                </c:pt>
                <c:pt idx="2141">
                  <c:v>1.1031958412126459E-2</c:v>
                </c:pt>
                <c:pt idx="2142">
                  <c:v>7.6218738326826619E-3</c:v>
                </c:pt>
                <c:pt idx="2143">
                  <c:v>7.5211140153119537E-3</c:v>
                </c:pt>
                <c:pt idx="2144">
                  <c:v>9.1986644412736449E-3</c:v>
                </c:pt>
                <c:pt idx="2145">
                  <c:v>8.7754926028945027E-3</c:v>
                </c:pt>
                <c:pt idx="2146">
                  <c:v>8.5327338798336927E-3</c:v>
                </c:pt>
                <c:pt idx="2147">
                  <c:v>7.5930513307641469E-3</c:v>
                </c:pt>
                <c:pt idx="2148">
                  <c:v>7.6791090716115699E-3</c:v>
                </c:pt>
                <c:pt idx="2149">
                  <c:v>8.6715612315512534E-3</c:v>
                </c:pt>
                <c:pt idx="2150">
                  <c:v>8.9376232237846753E-3</c:v>
                </c:pt>
                <c:pt idx="2151">
                  <c:v>6.5559674322628603E-3</c:v>
                </c:pt>
                <c:pt idx="2152">
                  <c:v>6.1493051247955175E-3</c:v>
                </c:pt>
                <c:pt idx="2153">
                  <c:v>6.1226081433892873E-3</c:v>
                </c:pt>
                <c:pt idx="2154">
                  <c:v>6.3130640069331964E-3</c:v>
                </c:pt>
                <c:pt idx="2155">
                  <c:v>1.0234815403312239E-2</c:v>
                </c:pt>
                <c:pt idx="2156">
                  <c:v>7.9101972404430395E-3</c:v>
                </c:pt>
                <c:pt idx="2157">
                  <c:v>1.1793682879432625E-2</c:v>
                </c:pt>
                <c:pt idx="2158">
                  <c:v>1.1793039629787304E-2</c:v>
                </c:pt>
                <c:pt idx="2159">
                  <c:v>1.1793421280416215E-2</c:v>
                </c:pt>
                <c:pt idx="2160">
                  <c:v>1.3357292155049324E-2</c:v>
                </c:pt>
                <c:pt idx="2161">
                  <c:v>1.3674346571342267E-2</c:v>
                </c:pt>
                <c:pt idx="2162">
                  <c:v>1.5201325945866245E-2</c:v>
                </c:pt>
                <c:pt idx="2163">
                  <c:v>1.7721488509937839E-2</c:v>
                </c:pt>
                <c:pt idx="2164">
                  <c:v>1.4952835823380773E-2</c:v>
                </c:pt>
                <c:pt idx="2165">
                  <c:v>1.4774558745487781E-2</c:v>
                </c:pt>
                <c:pt idx="2166">
                  <c:v>1.4235275984327E-2</c:v>
                </c:pt>
                <c:pt idx="2167">
                  <c:v>1.3596124609826715E-2</c:v>
                </c:pt>
                <c:pt idx="2168">
                  <c:v>1.486198049908252E-2</c:v>
                </c:pt>
                <c:pt idx="2169">
                  <c:v>1.4137414364253741E-2</c:v>
                </c:pt>
                <c:pt idx="2170">
                  <c:v>1.4498031580109707E-2</c:v>
                </c:pt>
                <c:pt idx="2171">
                  <c:v>1.4967459051992085E-2</c:v>
                </c:pt>
                <c:pt idx="2172">
                  <c:v>1.4700283616437215E-2</c:v>
                </c:pt>
                <c:pt idx="2173">
                  <c:v>1.5690400597455641E-2</c:v>
                </c:pt>
                <c:pt idx="2174">
                  <c:v>1.6824619877064528E-2</c:v>
                </c:pt>
                <c:pt idx="2175">
                  <c:v>1.728433693699135E-2</c:v>
                </c:pt>
                <c:pt idx="2176">
                  <c:v>1.575679217075546E-2</c:v>
                </c:pt>
                <c:pt idx="2177">
                  <c:v>1.2057541722168772E-2</c:v>
                </c:pt>
                <c:pt idx="2178">
                  <c:v>1.212740407241847E-2</c:v>
                </c:pt>
                <c:pt idx="2179">
                  <c:v>1.2139002383884942E-2</c:v>
                </c:pt>
                <c:pt idx="2180">
                  <c:v>8.6360426168455105E-3</c:v>
                </c:pt>
                <c:pt idx="2181">
                  <c:v>6.8150890876109201E-3</c:v>
                </c:pt>
                <c:pt idx="2182">
                  <c:v>4.6098222895408171E-3</c:v>
                </c:pt>
                <c:pt idx="2183">
                  <c:v>6.2995009415623459E-3</c:v>
                </c:pt>
                <c:pt idx="2184">
                  <c:v>6.1278923840873351E-3</c:v>
                </c:pt>
                <c:pt idx="2185">
                  <c:v>6.5582537535217623E-3</c:v>
                </c:pt>
                <c:pt idx="2186">
                  <c:v>7.2711396387819425E-3</c:v>
                </c:pt>
                <c:pt idx="2187">
                  <c:v>8.5746635552956165E-3</c:v>
                </c:pt>
                <c:pt idx="2188">
                  <c:v>7.9641647096263517E-3</c:v>
                </c:pt>
                <c:pt idx="2189">
                  <c:v>8.1745137938543933E-3</c:v>
                </c:pt>
                <c:pt idx="2190">
                  <c:v>8.135109965407103E-3</c:v>
                </c:pt>
                <c:pt idx="2191">
                  <c:v>8.253274456404466E-3</c:v>
                </c:pt>
                <c:pt idx="2192">
                  <c:v>6.9260714207681562E-3</c:v>
                </c:pt>
                <c:pt idx="2193">
                  <c:v>6.7742390739151991E-3</c:v>
                </c:pt>
                <c:pt idx="2194">
                  <c:v>7.0322142088446171E-3</c:v>
                </c:pt>
                <c:pt idx="2195">
                  <c:v>6.7642473685690487E-3</c:v>
                </c:pt>
                <c:pt idx="2196">
                  <c:v>1.0266012514188221E-2</c:v>
                </c:pt>
                <c:pt idx="2197">
                  <c:v>9.2999013675287828E-3</c:v>
                </c:pt>
                <c:pt idx="2198">
                  <c:v>1.1961394943256702E-2</c:v>
                </c:pt>
                <c:pt idx="2199">
                  <c:v>1.2231614433594948E-2</c:v>
                </c:pt>
                <c:pt idx="2200">
                  <c:v>1.2237619558916306E-2</c:v>
                </c:pt>
                <c:pt idx="2201">
                  <c:v>1.4837202076412497E-2</c:v>
                </c:pt>
                <c:pt idx="2202">
                  <c:v>1.5026023542005789E-2</c:v>
                </c:pt>
                <c:pt idx="2203">
                  <c:v>1.3186268077619761E-2</c:v>
                </c:pt>
                <c:pt idx="2204">
                  <c:v>1.2739616749404286E-2</c:v>
                </c:pt>
                <c:pt idx="2205">
                  <c:v>1.0593472347945127E-2</c:v>
                </c:pt>
                <c:pt idx="2206">
                  <c:v>1.0323334416443572E-2</c:v>
                </c:pt>
                <c:pt idx="2207">
                  <c:v>1.245462689819986E-2</c:v>
                </c:pt>
                <c:pt idx="2208">
                  <c:v>7.854305644012155E-3</c:v>
                </c:pt>
                <c:pt idx="2209">
                  <c:v>9.0574220205031728E-3</c:v>
                </c:pt>
                <c:pt idx="2210">
                  <c:v>9.0819291542642011E-3</c:v>
                </c:pt>
                <c:pt idx="2211">
                  <c:v>8.8696025679252284E-3</c:v>
                </c:pt>
                <c:pt idx="2212">
                  <c:v>8.2111098092293063E-3</c:v>
                </c:pt>
                <c:pt idx="2213">
                  <c:v>1.2696985387512441E-2</c:v>
                </c:pt>
                <c:pt idx="2214">
                  <c:v>1.2866599697337605E-2</c:v>
                </c:pt>
                <c:pt idx="2215">
                  <c:v>1.6441314753550183E-2</c:v>
                </c:pt>
                <c:pt idx="2216">
                  <c:v>1.621919730820701E-2</c:v>
                </c:pt>
                <c:pt idx="2217">
                  <c:v>1.7007421064805624E-2</c:v>
                </c:pt>
                <c:pt idx="2218">
                  <c:v>1.713471019209176E-2</c:v>
                </c:pt>
                <c:pt idx="2219">
                  <c:v>1.7275868543814476E-2</c:v>
                </c:pt>
                <c:pt idx="2220">
                  <c:v>1.1054067385604074E-2</c:v>
                </c:pt>
                <c:pt idx="2221">
                  <c:v>1.1325177050910476E-2</c:v>
                </c:pt>
                <c:pt idx="2222">
                  <c:v>7.4919807844025833E-3</c:v>
                </c:pt>
                <c:pt idx="2223">
                  <c:v>7.2314526657635192E-3</c:v>
                </c:pt>
                <c:pt idx="2224">
                  <c:v>4.6705226287575589E-3</c:v>
                </c:pt>
                <c:pt idx="2225">
                  <c:v>6.7613197833139493E-3</c:v>
                </c:pt>
                <c:pt idx="2226">
                  <c:v>6.5477282316967235E-3</c:v>
                </c:pt>
                <c:pt idx="2227">
                  <c:v>1.4501009743152918E-2</c:v>
                </c:pt>
                <c:pt idx="2228">
                  <c:v>1.4660755257296303E-2</c:v>
                </c:pt>
                <c:pt idx="2229">
                  <c:v>1.6776126678335782E-2</c:v>
                </c:pt>
                <c:pt idx="2230">
                  <c:v>1.6724132345589438E-2</c:v>
                </c:pt>
                <c:pt idx="2231">
                  <c:v>1.7124861511654446E-2</c:v>
                </c:pt>
                <c:pt idx="2232">
                  <c:v>1.5644111240370573E-2</c:v>
                </c:pt>
                <c:pt idx="2233">
                  <c:v>1.566259849335697E-2</c:v>
                </c:pt>
                <c:pt idx="2234">
                  <c:v>1.5459878612292094E-2</c:v>
                </c:pt>
                <c:pt idx="2235">
                  <c:v>1.4762704212795337E-2</c:v>
                </c:pt>
                <c:pt idx="2236">
                  <c:v>1.3578032166603301E-2</c:v>
                </c:pt>
                <c:pt idx="2237">
                  <c:v>1.3766538095908679E-2</c:v>
                </c:pt>
                <c:pt idx="2238">
                  <c:v>1.3869805451877992E-2</c:v>
                </c:pt>
                <c:pt idx="2239">
                  <c:v>1.2804346951169717E-2</c:v>
                </c:pt>
                <c:pt idx="2240">
                  <c:v>1.1370972451810926E-2</c:v>
                </c:pt>
                <c:pt idx="2241">
                  <c:v>8.3808472951861883E-3</c:v>
                </c:pt>
                <c:pt idx="2242">
                  <c:v>9.0026775496888211E-3</c:v>
                </c:pt>
                <c:pt idx="2243">
                  <c:v>9.5404375916368564E-3</c:v>
                </c:pt>
                <c:pt idx="2244">
                  <c:v>1.6399856594047153E-2</c:v>
                </c:pt>
                <c:pt idx="2245">
                  <c:v>1.6372580727215653E-2</c:v>
                </c:pt>
                <c:pt idx="2246">
                  <c:v>1.9048086643391301E-2</c:v>
                </c:pt>
                <c:pt idx="2247">
                  <c:v>1.8517995209526919E-2</c:v>
                </c:pt>
                <c:pt idx="2248">
                  <c:v>1.3395584053091339E-2</c:v>
                </c:pt>
                <c:pt idx="2249">
                  <c:v>1.2987065941987902E-2</c:v>
                </c:pt>
                <c:pt idx="2250">
                  <c:v>1.2003735430889777E-2</c:v>
                </c:pt>
                <c:pt idx="2251">
                  <c:v>1.4783850992686462E-2</c:v>
                </c:pt>
                <c:pt idx="2252">
                  <c:v>1.5945934747247151E-2</c:v>
                </c:pt>
                <c:pt idx="2253">
                  <c:v>1.442494167579688E-2</c:v>
                </c:pt>
                <c:pt idx="2254">
                  <c:v>1.4550115863738581E-2</c:v>
                </c:pt>
                <c:pt idx="2255">
                  <c:v>1.498591769866062E-2</c:v>
                </c:pt>
                <c:pt idx="2256">
                  <c:v>1.3676051184541172E-2</c:v>
                </c:pt>
                <c:pt idx="2257">
                  <c:v>9.970299306638725E-3</c:v>
                </c:pt>
                <c:pt idx="2258">
                  <c:v>9.0898439314260129E-3</c:v>
                </c:pt>
                <c:pt idx="2259">
                  <c:v>9.2185504958611983E-3</c:v>
                </c:pt>
                <c:pt idx="2260">
                  <c:v>8.1603994078295241E-3</c:v>
                </c:pt>
                <c:pt idx="2261">
                  <c:v>5.0146474927909171E-3</c:v>
                </c:pt>
                <c:pt idx="2262">
                  <c:v>5.02014493759762E-3</c:v>
                </c:pt>
                <c:pt idx="2263">
                  <c:v>1.2989924966258991E-2</c:v>
                </c:pt>
                <c:pt idx="2264">
                  <c:v>1.7990119868898834E-2</c:v>
                </c:pt>
                <c:pt idx="2265">
                  <c:v>1.8196151361770916E-2</c:v>
                </c:pt>
                <c:pt idx="2266">
                  <c:v>1.7425229515020069E-2</c:v>
                </c:pt>
                <c:pt idx="2267">
                  <c:v>1.9865097384509693E-2</c:v>
                </c:pt>
                <c:pt idx="2268">
                  <c:v>1.8983210846130815E-2</c:v>
                </c:pt>
                <c:pt idx="2269">
                  <c:v>2.3246825571868877E-2</c:v>
                </c:pt>
                <c:pt idx="2270">
                  <c:v>2.1124508021824626E-2</c:v>
                </c:pt>
                <c:pt idx="2271">
                  <c:v>1.560887939895628E-2</c:v>
                </c:pt>
                <c:pt idx="2272">
                  <c:v>1.2963125298173324E-2</c:v>
                </c:pt>
                <c:pt idx="2273">
                  <c:v>1.3644837338933015E-2</c:v>
                </c:pt>
                <c:pt idx="2274">
                  <c:v>1.3602077095812137E-2</c:v>
                </c:pt>
                <c:pt idx="2275">
                  <c:v>1.4541624136714148E-2</c:v>
                </c:pt>
                <c:pt idx="2276">
                  <c:v>9.7848208932622398E-3</c:v>
                </c:pt>
                <c:pt idx="2277">
                  <c:v>1.1781336273604323E-2</c:v>
                </c:pt>
                <c:pt idx="2278">
                  <c:v>1.2028472705784101E-2</c:v>
                </c:pt>
                <c:pt idx="2279">
                  <c:v>1.1606110212850018E-2</c:v>
                </c:pt>
                <c:pt idx="2280">
                  <c:v>9.8656113130230795E-3</c:v>
                </c:pt>
                <c:pt idx="2281">
                  <c:v>9.5510370737504381E-3</c:v>
                </c:pt>
                <c:pt idx="2282">
                  <c:v>9.76531337282871E-3</c:v>
                </c:pt>
                <c:pt idx="2283">
                  <c:v>1.1309382073145108E-2</c:v>
                </c:pt>
                <c:pt idx="2284">
                  <c:v>1.4118585846724398E-2</c:v>
                </c:pt>
                <c:pt idx="2285">
                  <c:v>1.407171630786741E-2</c:v>
                </c:pt>
                <c:pt idx="2286">
                  <c:v>1.7000237045265775E-2</c:v>
                </c:pt>
                <c:pt idx="2287">
                  <c:v>1.6707657758395698E-2</c:v>
                </c:pt>
                <c:pt idx="2288">
                  <c:v>1.6995031449825303E-2</c:v>
                </c:pt>
                <c:pt idx="2289">
                  <c:v>1.2673719116191265E-2</c:v>
                </c:pt>
                <c:pt idx="2290">
                  <c:v>1.492622599467539E-2</c:v>
                </c:pt>
                <c:pt idx="2291">
                  <c:v>1.4495063917511089E-2</c:v>
                </c:pt>
                <c:pt idx="2292">
                  <c:v>1.3639240419719612E-2</c:v>
                </c:pt>
                <c:pt idx="2293">
                  <c:v>1.10886910477317E-2</c:v>
                </c:pt>
                <c:pt idx="2294">
                  <c:v>1.1355829159559369E-2</c:v>
                </c:pt>
                <c:pt idx="2295">
                  <c:v>1.2843212483045482E-2</c:v>
                </c:pt>
                <c:pt idx="2296">
                  <c:v>1.3743528754697802E-2</c:v>
                </c:pt>
                <c:pt idx="2297">
                  <c:v>6.4855284378259569E-3</c:v>
                </c:pt>
                <c:pt idx="2298">
                  <c:v>8.3347835438508273E-3</c:v>
                </c:pt>
                <c:pt idx="2299">
                  <c:v>8.2683748248862654E-3</c:v>
                </c:pt>
                <c:pt idx="2300">
                  <c:v>8.8779012534570666E-3</c:v>
                </c:pt>
                <c:pt idx="2301">
                  <c:v>9.2917256589539129E-3</c:v>
                </c:pt>
                <c:pt idx="2302">
                  <c:v>1.3968795986815082E-2</c:v>
                </c:pt>
                <c:pt idx="2303">
                  <c:v>1.2955336871114932E-2</c:v>
                </c:pt>
                <c:pt idx="2304">
                  <c:v>1.2936866002646904E-2</c:v>
                </c:pt>
                <c:pt idx="2305">
                  <c:v>1.3089757268574311E-2</c:v>
                </c:pt>
                <c:pt idx="2306">
                  <c:v>1.3137907849395246E-2</c:v>
                </c:pt>
                <c:pt idx="2307">
                  <c:v>1.9159973869988686E-2</c:v>
                </c:pt>
                <c:pt idx="2308">
                  <c:v>2.0497390868337882E-2</c:v>
                </c:pt>
                <c:pt idx="2309">
                  <c:v>2.0109054524758745E-2</c:v>
                </c:pt>
                <c:pt idx="2310">
                  <c:v>2.2561987982922502E-2</c:v>
                </c:pt>
                <c:pt idx="2311">
                  <c:v>2.5206871246675987E-2</c:v>
                </c:pt>
                <c:pt idx="2312">
                  <c:v>2.7551900321735819E-2</c:v>
                </c:pt>
                <c:pt idx="2313">
                  <c:v>2.7629341972968496E-2</c:v>
                </c:pt>
                <c:pt idx="2314">
                  <c:v>2.3086974760106252E-2</c:v>
                </c:pt>
                <c:pt idx="2315">
                  <c:v>1.9852678933580267E-2</c:v>
                </c:pt>
                <c:pt idx="2316">
                  <c:v>1.9168597377022624E-2</c:v>
                </c:pt>
                <c:pt idx="2317">
                  <c:v>1.7477202556822863E-2</c:v>
                </c:pt>
                <c:pt idx="2318">
                  <c:v>9.8153961389185491E-3</c:v>
                </c:pt>
                <c:pt idx="2319">
                  <c:v>5.907403618483075E-3</c:v>
                </c:pt>
                <c:pt idx="2320">
                  <c:v>6.9876091764315817E-3</c:v>
                </c:pt>
                <c:pt idx="2321">
                  <c:v>6.8749965985871429E-3</c:v>
                </c:pt>
                <c:pt idx="2322">
                  <c:v>6.8366004027638717E-3</c:v>
                </c:pt>
                <c:pt idx="2323">
                  <c:v>7.1669197948473493E-3</c:v>
                </c:pt>
                <c:pt idx="2324">
                  <c:v>8.4860131780272619E-3</c:v>
                </c:pt>
                <c:pt idx="2325">
                  <c:v>8.8334386981926607E-3</c:v>
                </c:pt>
                <c:pt idx="2326">
                  <c:v>1.6143582641468483E-2</c:v>
                </c:pt>
                <c:pt idx="2327">
                  <c:v>1.6612468118709971E-2</c:v>
                </c:pt>
                <c:pt idx="2328">
                  <c:v>1.6616692635466741E-2</c:v>
                </c:pt>
                <c:pt idx="2329">
                  <c:v>1.4961495200743179E-2</c:v>
                </c:pt>
                <c:pt idx="2330">
                  <c:v>1.4921142837656345E-2</c:v>
                </c:pt>
                <c:pt idx="2331">
                  <c:v>1.2378217573709339E-2</c:v>
                </c:pt>
                <c:pt idx="2332">
                  <c:v>1.5014400931764749E-2</c:v>
                </c:pt>
                <c:pt idx="2333">
                  <c:v>1.1941867075836967E-2</c:v>
                </c:pt>
                <c:pt idx="2334">
                  <c:v>1.26756461498738E-2</c:v>
                </c:pt>
                <c:pt idx="2335">
                  <c:v>1.2630323558925186E-2</c:v>
                </c:pt>
                <c:pt idx="2336">
                  <c:v>1.2877645747451465E-2</c:v>
                </c:pt>
                <c:pt idx="2337">
                  <c:v>1.2503880888357976E-2</c:v>
                </c:pt>
                <c:pt idx="2338">
                  <c:v>1.283923459086716E-2</c:v>
                </c:pt>
                <c:pt idx="2339">
                  <c:v>1.2343529287019853E-2</c:v>
                </c:pt>
                <c:pt idx="2340">
                  <c:v>9.7806404205151385E-3</c:v>
                </c:pt>
                <c:pt idx="2341">
                  <c:v>9.8517552566385336E-3</c:v>
                </c:pt>
                <c:pt idx="2342">
                  <c:v>9.5119184383811988E-3</c:v>
                </c:pt>
                <c:pt idx="2343">
                  <c:v>9.4988987961372902E-3</c:v>
                </c:pt>
                <c:pt idx="2344">
                  <c:v>1.0598942892411096E-2</c:v>
                </c:pt>
                <c:pt idx="2345">
                  <c:v>1.1638708855828349E-2</c:v>
                </c:pt>
                <c:pt idx="2346">
                  <c:v>1.1479577143288476E-2</c:v>
                </c:pt>
                <c:pt idx="2347">
                  <c:v>8.4292185061378075E-3</c:v>
                </c:pt>
                <c:pt idx="2348">
                  <c:v>8.4217511609945769E-3</c:v>
                </c:pt>
                <c:pt idx="2349">
                  <c:v>8.4893511271118428E-3</c:v>
                </c:pt>
                <c:pt idx="2350">
                  <c:v>8.2745250853220563E-3</c:v>
                </c:pt>
                <c:pt idx="2351">
                  <c:v>7.3680415737473904E-3</c:v>
                </c:pt>
                <c:pt idx="2352">
                  <c:v>1.0180601042668214E-2</c:v>
                </c:pt>
                <c:pt idx="2353">
                  <c:v>1.0171780916311265E-2</c:v>
                </c:pt>
                <c:pt idx="2354">
                  <c:v>9.1266584579762378E-3</c:v>
                </c:pt>
                <c:pt idx="2355">
                  <c:v>9.6154487432286717E-3</c:v>
                </c:pt>
                <c:pt idx="2356">
                  <c:v>9.6599771217052155E-3</c:v>
                </c:pt>
                <c:pt idx="2357">
                  <c:v>9.4766241127505358E-3</c:v>
                </c:pt>
                <c:pt idx="2358">
                  <c:v>1.1847142284203161E-2</c:v>
                </c:pt>
                <c:pt idx="2359">
                  <c:v>8.8560156526607328E-3</c:v>
                </c:pt>
                <c:pt idx="2360">
                  <c:v>9.297220300886375E-3</c:v>
                </c:pt>
                <c:pt idx="2361">
                  <c:v>1.1393373107272713E-2</c:v>
                </c:pt>
                <c:pt idx="2362">
                  <c:v>1.2257152258400229E-2</c:v>
                </c:pt>
                <c:pt idx="2363">
                  <c:v>1.2413081949648319E-2</c:v>
                </c:pt>
                <c:pt idx="2364">
                  <c:v>1.3263106769507869E-2</c:v>
                </c:pt>
                <c:pt idx="2365">
                  <c:v>1.1905280640875404E-2</c:v>
                </c:pt>
                <c:pt idx="2366">
                  <c:v>1.2671383025888286E-2</c:v>
                </c:pt>
                <c:pt idx="2367">
                  <c:v>1.3042682359987642E-2</c:v>
                </c:pt>
                <c:pt idx="2368">
                  <c:v>1.257078443466097E-2</c:v>
                </c:pt>
                <c:pt idx="2369">
                  <c:v>1.3088288984831969E-2</c:v>
                </c:pt>
                <c:pt idx="2370">
                  <c:v>1.3513466957086389E-2</c:v>
                </c:pt>
                <c:pt idx="2371">
                  <c:v>1.2347437548004202E-2</c:v>
                </c:pt>
                <c:pt idx="2372">
                  <c:v>6.2588020636249993E-3</c:v>
                </c:pt>
                <c:pt idx="2373">
                  <c:v>6.227075912110097E-3</c:v>
                </c:pt>
                <c:pt idx="2374">
                  <c:v>7.9952800038711296E-3</c:v>
                </c:pt>
                <c:pt idx="2375">
                  <c:v>8.2015456609994316E-3</c:v>
                </c:pt>
                <c:pt idx="2376">
                  <c:v>8.6088388611592296E-3</c:v>
                </c:pt>
                <c:pt idx="2377">
                  <c:v>1.2611259700418952E-2</c:v>
                </c:pt>
                <c:pt idx="2378">
                  <c:v>1.2937098109059617E-2</c:v>
                </c:pt>
                <c:pt idx="2379">
                  <c:v>1.9104015425250365E-2</c:v>
                </c:pt>
                <c:pt idx="2380">
                  <c:v>1.9077276658955387E-2</c:v>
                </c:pt>
                <c:pt idx="2381">
                  <c:v>1.8911765487734069E-2</c:v>
                </c:pt>
                <c:pt idx="2382">
                  <c:v>1.896472661011073E-2</c:v>
                </c:pt>
                <c:pt idx="2383">
                  <c:v>2.0146945533096653E-2</c:v>
                </c:pt>
                <c:pt idx="2384">
                  <c:v>1.7000642333192331E-2</c:v>
                </c:pt>
                <c:pt idx="2385">
                  <c:v>3.0891370857379565E-2</c:v>
                </c:pt>
                <c:pt idx="2386">
                  <c:v>2.9743588154453278E-2</c:v>
                </c:pt>
                <c:pt idx="2387">
                  <c:v>2.8813703763265468E-2</c:v>
                </c:pt>
                <c:pt idx="2388">
                  <c:v>3.1240200912821939E-2</c:v>
                </c:pt>
                <c:pt idx="2389">
                  <c:v>3.1340751882971377E-2</c:v>
                </c:pt>
                <c:pt idx="2390">
                  <c:v>3.1012256463861281E-2</c:v>
                </c:pt>
                <c:pt idx="2391">
                  <c:v>3.2742940810937371E-2</c:v>
                </c:pt>
                <c:pt idx="2392">
                  <c:v>2.1426907162567437E-2</c:v>
                </c:pt>
                <c:pt idx="2393">
                  <c:v>2.0139423601606303E-2</c:v>
                </c:pt>
                <c:pt idx="2394">
                  <c:v>2.1341460843546788E-2</c:v>
                </c:pt>
                <c:pt idx="2395">
                  <c:v>1.8566129644876538E-2</c:v>
                </c:pt>
                <c:pt idx="2396">
                  <c:v>2.6225602048482868E-2</c:v>
                </c:pt>
                <c:pt idx="2397">
                  <c:v>2.7786162230236389E-2</c:v>
                </c:pt>
                <c:pt idx="2398">
                  <c:v>2.3926344143407281E-2</c:v>
                </c:pt>
                <c:pt idx="2399">
                  <c:v>2.2481111016961691E-2</c:v>
                </c:pt>
                <c:pt idx="2400">
                  <c:v>2.2425569691792567E-2</c:v>
                </c:pt>
                <c:pt idx="2401">
                  <c:v>1.9393635204831523E-2</c:v>
                </c:pt>
                <c:pt idx="2402">
                  <c:v>1.5487975261839331E-2</c:v>
                </c:pt>
                <c:pt idx="2403">
                  <c:v>1.3133763186501416E-2</c:v>
                </c:pt>
                <c:pt idx="2404">
                  <c:v>1.2703036732824597E-2</c:v>
                </c:pt>
                <c:pt idx="2405">
                  <c:v>1.9326074239653886E-2</c:v>
                </c:pt>
                <c:pt idx="2406">
                  <c:v>1.9613407855978284E-2</c:v>
                </c:pt>
                <c:pt idx="2407">
                  <c:v>1.9044739685117714E-2</c:v>
                </c:pt>
                <c:pt idx="2408">
                  <c:v>1.8628476708713194E-2</c:v>
                </c:pt>
                <c:pt idx="2409">
                  <c:v>1.8225517085812038E-2</c:v>
                </c:pt>
                <c:pt idx="2410">
                  <c:v>1.4860849935288009E-2</c:v>
                </c:pt>
                <c:pt idx="2411">
                  <c:v>1.4206685293115952E-2</c:v>
                </c:pt>
                <c:pt idx="2412">
                  <c:v>1.2872465167465272E-2</c:v>
                </c:pt>
                <c:pt idx="2413">
                  <c:v>1.2305309601776395E-2</c:v>
                </c:pt>
                <c:pt idx="2414">
                  <c:v>1.1992533762448441E-2</c:v>
                </c:pt>
                <c:pt idx="2415">
                  <c:v>1.2314320354908061E-2</c:v>
                </c:pt>
                <c:pt idx="2416">
                  <c:v>1.2068408947352898E-2</c:v>
                </c:pt>
                <c:pt idx="2417">
                  <c:v>1.1753968374507184E-2</c:v>
                </c:pt>
                <c:pt idx="2418">
                  <c:v>1.1598899073094726E-2</c:v>
                </c:pt>
                <c:pt idx="2419">
                  <c:v>3.857488062333245E-3</c:v>
                </c:pt>
                <c:pt idx="2420">
                  <c:v>5.2783600835601321E-3</c:v>
                </c:pt>
                <c:pt idx="2421">
                  <c:v>7.0134666813796058E-3</c:v>
                </c:pt>
                <c:pt idx="2422">
                  <c:v>6.1030555531330632E-3</c:v>
                </c:pt>
                <c:pt idx="2423">
                  <c:v>6.1909285296006412E-3</c:v>
                </c:pt>
                <c:pt idx="2424">
                  <c:v>7.2506599992470397E-3</c:v>
                </c:pt>
                <c:pt idx="2425">
                  <c:v>8.3612211619042004E-3</c:v>
                </c:pt>
                <c:pt idx="2426">
                  <c:v>9.0247992474875235E-3</c:v>
                </c:pt>
                <c:pt idx="2427">
                  <c:v>8.602129923964693E-3</c:v>
                </c:pt>
                <c:pt idx="2428">
                  <c:v>1.1379059779959464E-2</c:v>
                </c:pt>
                <c:pt idx="2429">
                  <c:v>1.1612546235732137E-2</c:v>
                </c:pt>
                <c:pt idx="2430">
                  <c:v>1.2851948647828581E-2</c:v>
                </c:pt>
                <c:pt idx="2431">
                  <c:v>1.2842395521209166E-2</c:v>
                </c:pt>
                <c:pt idx="2432">
                  <c:v>1.08560648314721E-2</c:v>
                </c:pt>
                <c:pt idx="2433">
                  <c:v>1.0842227375603941E-2</c:v>
                </c:pt>
                <c:pt idx="2434">
                  <c:v>1.128209383250532E-2</c:v>
                </c:pt>
                <c:pt idx="2435">
                  <c:v>8.6724693272233061E-3</c:v>
                </c:pt>
                <c:pt idx="2436">
                  <c:v>7.8349838559776293E-3</c:v>
                </c:pt>
                <c:pt idx="2437">
                  <c:v>7.0058652174475678E-3</c:v>
                </c:pt>
                <c:pt idx="2438">
                  <c:v>8.4782978176008283E-3</c:v>
                </c:pt>
                <c:pt idx="2439">
                  <c:v>8.4611009139081098E-3</c:v>
                </c:pt>
                <c:pt idx="2440">
                  <c:v>1.0734199431788622E-2</c:v>
                </c:pt>
                <c:pt idx="2441">
                  <c:v>8.759184045678485E-3</c:v>
                </c:pt>
                <c:pt idx="2442">
                  <c:v>1.1509355139667776E-2</c:v>
                </c:pt>
                <c:pt idx="2443">
                  <c:v>1.303225979573076E-2</c:v>
                </c:pt>
                <c:pt idx="2444">
                  <c:v>1.2151788934689132E-2</c:v>
                </c:pt>
                <c:pt idx="2445">
                  <c:v>1.1754896828003994E-2</c:v>
                </c:pt>
                <c:pt idx="2446">
                  <c:v>1.1819749080271271E-2</c:v>
                </c:pt>
                <c:pt idx="2447">
                  <c:v>1.0126414394761673E-2</c:v>
                </c:pt>
                <c:pt idx="2448">
                  <c:v>1.250036317342491E-2</c:v>
                </c:pt>
                <c:pt idx="2449">
                  <c:v>8.2286999662816405E-3</c:v>
                </c:pt>
                <c:pt idx="2450">
                  <c:v>7.520901450824095E-3</c:v>
                </c:pt>
                <c:pt idx="2451">
                  <c:v>8.9281308459635365E-3</c:v>
                </c:pt>
                <c:pt idx="2452">
                  <c:v>9.3446042366360244E-3</c:v>
                </c:pt>
                <c:pt idx="2453">
                  <c:v>1.0251572645760121E-2</c:v>
                </c:pt>
                <c:pt idx="2454">
                  <c:v>1.0223712073193576E-2</c:v>
                </c:pt>
                <c:pt idx="2455">
                  <c:v>5.8673634565626267E-3</c:v>
                </c:pt>
                <c:pt idx="2456">
                  <c:v>4.9128014243370694E-3</c:v>
                </c:pt>
                <c:pt idx="2457">
                  <c:v>5.6164941403929044E-3</c:v>
                </c:pt>
                <c:pt idx="2458">
                  <c:v>8.4480391967816579E-3</c:v>
                </c:pt>
                <c:pt idx="2459">
                  <c:v>8.8935838425117202E-3</c:v>
                </c:pt>
                <c:pt idx="2460">
                  <c:v>9.2034528011912323E-3</c:v>
                </c:pt>
                <c:pt idx="2461">
                  <c:v>1.08470941642991E-2</c:v>
                </c:pt>
                <c:pt idx="2462">
                  <c:v>1.1688755498994606E-2</c:v>
                </c:pt>
                <c:pt idx="2463">
                  <c:v>1.1720368182287322E-2</c:v>
                </c:pt>
                <c:pt idx="2464">
                  <c:v>1.3068726413402844E-2</c:v>
                </c:pt>
                <c:pt idx="2465">
                  <c:v>8.6662026038320412E-3</c:v>
                </c:pt>
                <c:pt idx="2466">
                  <c:v>8.6431953273478565E-3</c:v>
                </c:pt>
                <c:pt idx="2467">
                  <c:v>9.2759107066638317E-3</c:v>
                </c:pt>
                <c:pt idx="2468">
                  <c:v>8.9829994376890883E-3</c:v>
                </c:pt>
                <c:pt idx="2469">
                  <c:v>8.4857073639763754E-3</c:v>
                </c:pt>
                <c:pt idx="2470">
                  <c:v>7.6216033943623607E-3</c:v>
                </c:pt>
                <c:pt idx="2471">
                  <c:v>5.8686243178355845E-3</c:v>
                </c:pt>
                <c:pt idx="2472">
                  <c:v>5.7040232299723579E-3</c:v>
                </c:pt>
                <c:pt idx="2473">
                  <c:v>1.1512638495423487E-2</c:v>
                </c:pt>
                <c:pt idx="2474">
                  <c:v>1.14958252601029E-2</c:v>
                </c:pt>
                <c:pt idx="2475">
                  <c:v>1.0394905152378262E-2</c:v>
                </c:pt>
                <c:pt idx="2476">
                  <c:v>1.1957232128676215E-2</c:v>
                </c:pt>
                <c:pt idx="2477">
                  <c:v>1.2931710325812047E-2</c:v>
                </c:pt>
                <c:pt idx="2478">
                  <c:v>1.262278938069638E-2</c:v>
                </c:pt>
                <c:pt idx="2479">
                  <c:v>1.1189603828575981E-2</c:v>
                </c:pt>
                <c:pt idx="2480">
                  <c:v>1.1039131346159232E-2</c:v>
                </c:pt>
                <c:pt idx="2481">
                  <c:v>1.1434247147922329E-2</c:v>
                </c:pt>
                <c:pt idx="2482">
                  <c:v>1.3319409764190165E-2</c:v>
                </c:pt>
                <c:pt idx="2483">
                  <c:v>1.2220677558464345E-2</c:v>
                </c:pt>
                <c:pt idx="2484">
                  <c:v>1.5155111339771894E-2</c:v>
                </c:pt>
                <c:pt idx="2485">
                  <c:v>1.620653462850952E-2</c:v>
                </c:pt>
                <c:pt idx="2486">
                  <c:v>1.805837823666907E-2</c:v>
                </c:pt>
                <c:pt idx="2487">
                  <c:v>2.197490328051771E-2</c:v>
                </c:pt>
                <c:pt idx="2488">
                  <c:v>2.1144941414282727E-2</c:v>
                </c:pt>
                <c:pt idx="2489">
                  <c:v>1.7605709630379596E-2</c:v>
                </c:pt>
                <c:pt idx="2490">
                  <c:v>1.727327311508027E-2</c:v>
                </c:pt>
                <c:pt idx="2491">
                  <c:v>1.6421506182368571E-2</c:v>
                </c:pt>
                <c:pt idx="2492">
                  <c:v>1.4169079388688308E-2</c:v>
                </c:pt>
                <c:pt idx="2493">
                  <c:v>1.530100050887682E-2</c:v>
                </c:pt>
                <c:pt idx="2494">
                  <c:v>9.5670363545211877E-3</c:v>
                </c:pt>
                <c:pt idx="2495">
                  <c:v>9.516331100136324E-3</c:v>
                </c:pt>
                <c:pt idx="2496">
                  <c:v>1.4297155640158946E-2</c:v>
                </c:pt>
                <c:pt idx="2497">
                  <c:v>1.4145453345040103E-2</c:v>
                </c:pt>
                <c:pt idx="2498">
                  <c:v>1.3677728462280318E-2</c:v>
                </c:pt>
                <c:pt idx="2499">
                  <c:v>1.4485046873964917E-2</c:v>
                </c:pt>
                <c:pt idx="2500">
                  <c:v>1.8560067295301835E-2</c:v>
                </c:pt>
                <c:pt idx="2501">
                  <c:v>1.85285617769823E-2</c:v>
                </c:pt>
                <c:pt idx="2502">
                  <c:v>2.4981433576698388E-2</c:v>
                </c:pt>
                <c:pt idx="2503">
                  <c:v>2.3193737385872007E-2</c:v>
                </c:pt>
                <c:pt idx="2504">
                  <c:v>2.3313268431275559E-2</c:v>
                </c:pt>
                <c:pt idx="2505">
                  <c:v>2.4342627580959279E-2</c:v>
                </c:pt>
                <c:pt idx="2506">
                  <c:v>2.3522626631394209E-2</c:v>
                </c:pt>
                <c:pt idx="2507">
                  <c:v>1.7280223761501332E-2</c:v>
                </c:pt>
                <c:pt idx="2508">
                  <c:v>2.1234309600988426E-2</c:v>
                </c:pt>
                <c:pt idx="2509">
                  <c:v>1.4620720942601702E-2</c:v>
                </c:pt>
                <c:pt idx="2510">
                  <c:v>1.3973718848750786E-2</c:v>
                </c:pt>
                <c:pt idx="2511">
                  <c:v>1.6111507215341971E-2</c:v>
                </c:pt>
                <c:pt idx="2512">
                  <c:v>1.6059614376630279E-2</c:v>
                </c:pt>
                <c:pt idx="2513">
                  <c:v>2.185985701829974E-2</c:v>
                </c:pt>
                <c:pt idx="2514">
                  <c:v>2.8530034710860668E-2</c:v>
                </c:pt>
                <c:pt idx="2515">
                  <c:v>2.4032251641040236E-2</c:v>
                </c:pt>
                <c:pt idx="2516">
                  <c:v>2.1225702564976138E-2</c:v>
                </c:pt>
                <c:pt idx="2517">
                  <c:v>2.0278811614059294E-2</c:v>
                </c:pt>
                <c:pt idx="2518">
                  <c:v>2.0504452457622901E-2</c:v>
                </c:pt>
                <c:pt idx="2519">
                  <c:v>2.2274722847978951E-2</c:v>
                </c:pt>
                <c:pt idx="2520">
                  <c:v>2.0385367995374666E-2</c:v>
                </c:pt>
                <c:pt idx="2521">
                  <c:v>9.3730611690467092E-3</c:v>
                </c:pt>
                <c:pt idx="2522">
                  <c:v>9.3100496039248606E-3</c:v>
                </c:pt>
                <c:pt idx="2523">
                  <c:v>8.6036833600625778E-3</c:v>
                </c:pt>
                <c:pt idx="2524">
                  <c:v>6.2403457613887572E-3</c:v>
                </c:pt>
                <c:pt idx="2525">
                  <c:v>7.5127663061896766E-3</c:v>
                </c:pt>
                <c:pt idx="2526">
                  <c:v>7.2085882898276698E-3</c:v>
                </c:pt>
                <c:pt idx="2527">
                  <c:v>6.8718228533003623E-3</c:v>
                </c:pt>
                <c:pt idx="2528">
                  <c:v>7.7695285546272334E-3</c:v>
                </c:pt>
                <c:pt idx="2529">
                  <c:v>1.2335813375490645E-2</c:v>
                </c:pt>
                <c:pt idx="2530">
                  <c:v>1.2062548505745618E-2</c:v>
                </c:pt>
                <c:pt idx="2531">
                  <c:v>1.6244095752593616E-2</c:v>
                </c:pt>
                <c:pt idx="2532">
                  <c:v>1.5938468014969887E-2</c:v>
                </c:pt>
                <c:pt idx="2533">
                  <c:v>1.4933974117948345E-2</c:v>
                </c:pt>
                <c:pt idx="2534">
                  <c:v>1.492471576704925E-2</c:v>
                </c:pt>
                <c:pt idx="2535">
                  <c:v>1.9901168499822909E-2</c:v>
                </c:pt>
                <c:pt idx="2536">
                  <c:v>1.8475774358689762E-2</c:v>
                </c:pt>
                <c:pt idx="2537">
                  <c:v>1.8571739941799913E-2</c:v>
                </c:pt>
                <c:pt idx="2538">
                  <c:v>1.2264859745560198E-2</c:v>
                </c:pt>
                <c:pt idx="2539">
                  <c:v>1.4831031886411553E-2</c:v>
                </c:pt>
                <c:pt idx="2540">
                  <c:v>1.4993696464079054E-2</c:v>
                </c:pt>
                <c:pt idx="2541">
                  <c:v>1.8484905786214593E-2</c:v>
                </c:pt>
                <c:pt idx="2542">
                  <c:v>1.2241206566984865E-2</c:v>
                </c:pt>
                <c:pt idx="2543">
                  <c:v>1.1580913030472425E-2</c:v>
                </c:pt>
                <c:pt idx="2544">
                  <c:v>1.0802282860571237E-2</c:v>
                </c:pt>
                <c:pt idx="2545">
                  <c:v>1.0548209640273986E-2</c:v>
                </c:pt>
                <c:pt idx="2546">
                  <c:v>1.1000223600389812E-2</c:v>
                </c:pt>
                <c:pt idx="2547">
                  <c:v>1.178655991856876E-2</c:v>
                </c:pt>
                <c:pt idx="2548">
                  <c:v>1.1417264415089163E-2</c:v>
                </c:pt>
                <c:pt idx="2549">
                  <c:v>1.2047947476215536E-2</c:v>
                </c:pt>
                <c:pt idx="2550">
                  <c:v>1.1978623900414728E-2</c:v>
                </c:pt>
                <c:pt idx="2551">
                  <c:v>1.1331037387159595E-2</c:v>
                </c:pt>
                <c:pt idx="2552">
                  <c:v>1.1594723091890434E-2</c:v>
                </c:pt>
                <c:pt idx="2553">
                  <c:v>1.1771628719895342E-2</c:v>
                </c:pt>
                <c:pt idx="2554">
                  <c:v>6.0376228604244915E-3</c:v>
                </c:pt>
                <c:pt idx="2555">
                  <c:v>6.667029927809133E-3</c:v>
                </c:pt>
                <c:pt idx="2556">
                  <c:v>1.2707995340848583E-2</c:v>
                </c:pt>
                <c:pt idx="2557">
                  <c:v>1.2888843925333664E-2</c:v>
                </c:pt>
                <c:pt idx="2558">
                  <c:v>1.1499982860549783E-2</c:v>
                </c:pt>
                <c:pt idx="2559">
                  <c:v>1.0391928412851741E-2</c:v>
                </c:pt>
                <c:pt idx="2560">
                  <c:v>1.1300662253600538E-2</c:v>
                </c:pt>
                <c:pt idx="2561">
                  <c:v>1.1340880594934185E-2</c:v>
                </c:pt>
                <c:pt idx="2562">
                  <c:v>1.1317256744236856E-2</c:v>
                </c:pt>
                <c:pt idx="2563">
                  <c:v>6.9524613818375122E-3</c:v>
                </c:pt>
                <c:pt idx="2564">
                  <c:v>7.8365745551897369E-3</c:v>
                </c:pt>
                <c:pt idx="2565">
                  <c:v>7.8601119695893753E-3</c:v>
                </c:pt>
                <c:pt idx="2566">
                  <c:v>5.7402679727832492E-3</c:v>
                </c:pt>
                <c:pt idx="2567">
                  <c:v>5.1540090044966793E-3</c:v>
                </c:pt>
                <c:pt idx="2568">
                  <c:v>1.4026694422278572E-2</c:v>
                </c:pt>
                <c:pt idx="2569">
                  <c:v>1.5968221931214662E-2</c:v>
                </c:pt>
                <c:pt idx="2570">
                  <c:v>1.5898364410254703E-2</c:v>
                </c:pt>
                <c:pt idx="2571">
                  <c:v>1.3963748980379581E-2</c:v>
                </c:pt>
                <c:pt idx="2572">
                  <c:v>1.2758695168800903E-2</c:v>
                </c:pt>
                <c:pt idx="2573">
                  <c:v>1.4361608638354114E-2</c:v>
                </c:pt>
                <c:pt idx="2574">
                  <c:v>1.4085917842112185E-2</c:v>
                </c:pt>
                <c:pt idx="2575">
                  <c:v>1.0391629325706338E-2</c:v>
                </c:pt>
                <c:pt idx="2576">
                  <c:v>8.0591957546291282E-3</c:v>
                </c:pt>
                <c:pt idx="2577">
                  <c:v>9.0128752634420981E-3</c:v>
                </c:pt>
                <c:pt idx="2578">
                  <c:v>9.0197713141853958E-3</c:v>
                </c:pt>
                <c:pt idx="2579">
                  <c:v>9.2791184570511515E-3</c:v>
                </c:pt>
                <c:pt idx="2580">
                  <c:v>7.4422619548253849E-3</c:v>
                </c:pt>
                <c:pt idx="2581">
                  <c:v>9.3087769252783326E-3</c:v>
                </c:pt>
                <c:pt idx="2582">
                  <c:v>8.8787692284818757E-3</c:v>
                </c:pt>
                <c:pt idx="2583">
                  <c:v>1.0229595161620685E-2</c:v>
                </c:pt>
                <c:pt idx="2584">
                  <c:v>9.6632294585619234E-3</c:v>
                </c:pt>
                <c:pt idx="2585">
                  <c:v>9.6122006778211807E-3</c:v>
                </c:pt>
                <c:pt idx="2586">
                  <c:v>9.7337745525537707E-3</c:v>
                </c:pt>
                <c:pt idx="2587">
                  <c:v>9.8944529428909613E-3</c:v>
                </c:pt>
                <c:pt idx="2588">
                  <c:v>8.6179729486328335E-3</c:v>
                </c:pt>
                <c:pt idx="2589">
                  <c:v>1.0582241378458599E-2</c:v>
                </c:pt>
                <c:pt idx="2590">
                  <c:v>1.349075321286213E-2</c:v>
                </c:pt>
                <c:pt idx="2591">
                  <c:v>1.3222393586336392E-2</c:v>
                </c:pt>
                <c:pt idx="2592">
                  <c:v>1.3324542164961376E-2</c:v>
                </c:pt>
                <c:pt idx="2593">
                  <c:v>1.3664637249651902E-2</c:v>
                </c:pt>
                <c:pt idx="2594">
                  <c:v>1.4373118665620218E-2</c:v>
                </c:pt>
                <c:pt idx="2595">
                  <c:v>1.4287873121821785E-2</c:v>
                </c:pt>
                <c:pt idx="2596">
                  <c:v>1.3270578502758897E-2</c:v>
                </c:pt>
                <c:pt idx="2597">
                  <c:v>5.6942249062787772E-3</c:v>
                </c:pt>
                <c:pt idx="2598">
                  <c:v>5.7772822957682449E-3</c:v>
                </c:pt>
                <c:pt idx="2599">
                  <c:v>6.4744594689727019E-3</c:v>
                </c:pt>
                <c:pt idx="2600">
                  <c:v>9.107084995179834E-3</c:v>
                </c:pt>
                <c:pt idx="2601">
                  <c:v>9.3771664727536324E-3</c:v>
                </c:pt>
                <c:pt idx="2602">
                  <c:v>9.9651668818523248E-3</c:v>
                </c:pt>
                <c:pt idx="2603">
                  <c:v>1.0651998150609942E-2</c:v>
                </c:pt>
                <c:pt idx="2604">
                  <c:v>9.7237070196470286E-3</c:v>
                </c:pt>
                <c:pt idx="2605">
                  <c:v>1.0065119663668807E-2</c:v>
                </c:pt>
                <c:pt idx="2606">
                  <c:v>9.8396635924986493E-3</c:v>
                </c:pt>
                <c:pt idx="2607">
                  <c:v>7.8333341651713392E-3</c:v>
                </c:pt>
                <c:pt idx="2608">
                  <c:v>9.4576271187471854E-3</c:v>
                </c:pt>
                <c:pt idx="2609">
                  <c:v>9.392236307817747E-3</c:v>
                </c:pt>
                <c:pt idx="2610">
                  <c:v>9.8232420304070703E-3</c:v>
                </c:pt>
                <c:pt idx="2611">
                  <c:v>1.0161646775744642E-2</c:v>
                </c:pt>
                <c:pt idx="2612">
                  <c:v>1.0826943599394593E-2</c:v>
                </c:pt>
                <c:pt idx="2613">
                  <c:v>1.0811676434181322E-2</c:v>
                </c:pt>
                <c:pt idx="2614">
                  <c:v>1.1115231002601009E-2</c:v>
                </c:pt>
                <c:pt idx="2615">
                  <c:v>9.9160494220661144E-3</c:v>
                </c:pt>
                <c:pt idx="2616">
                  <c:v>9.9606894200332287E-3</c:v>
                </c:pt>
                <c:pt idx="2617">
                  <c:v>6.9572650529027514E-3</c:v>
                </c:pt>
                <c:pt idx="2618">
                  <c:v>6.7206454265640713E-3</c:v>
                </c:pt>
                <c:pt idx="2619">
                  <c:v>1.0405753988818392E-2</c:v>
                </c:pt>
                <c:pt idx="2620">
                  <c:v>1.0331586430293749E-2</c:v>
                </c:pt>
                <c:pt idx="2621">
                  <c:v>1.00601577389339E-2</c:v>
                </c:pt>
                <c:pt idx="2622">
                  <c:v>1.042311148114786E-2</c:v>
                </c:pt>
                <c:pt idx="2623">
                  <c:v>1.0410464074386583E-2</c:v>
                </c:pt>
                <c:pt idx="2624">
                  <c:v>1.2534052102058628E-2</c:v>
                </c:pt>
                <c:pt idx="2625">
                  <c:v>1.2337661647003622E-2</c:v>
                </c:pt>
                <c:pt idx="2626">
                  <c:v>9.9873204665318592E-3</c:v>
                </c:pt>
                <c:pt idx="2627">
                  <c:v>1.1474880381133184E-2</c:v>
                </c:pt>
                <c:pt idx="2628">
                  <c:v>1.1359006493932738E-2</c:v>
                </c:pt>
                <c:pt idx="2629">
                  <c:v>9.4728820829922712E-3</c:v>
                </c:pt>
                <c:pt idx="2630">
                  <c:v>9.1871823468466507E-3</c:v>
                </c:pt>
                <c:pt idx="2631">
                  <c:v>6.6733943772222361E-3</c:v>
                </c:pt>
                <c:pt idx="2632">
                  <c:v>7.0789523574275801E-3</c:v>
                </c:pt>
                <c:pt idx="2633">
                  <c:v>7.7112562544874906E-3</c:v>
                </c:pt>
                <c:pt idx="2634">
                  <c:v>4.0169821661069091E-3</c:v>
                </c:pt>
                <c:pt idx="2635">
                  <c:v>7.0807053174762854E-3</c:v>
                </c:pt>
                <c:pt idx="2636">
                  <c:v>7.6573494595993845E-3</c:v>
                </c:pt>
                <c:pt idx="2637">
                  <c:v>7.6622747988540872E-3</c:v>
                </c:pt>
                <c:pt idx="2638">
                  <c:v>7.6110211802958459E-3</c:v>
                </c:pt>
                <c:pt idx="2639">
                  <c:v>1.1622792531709026E-2</c:v>
                </c:pt>
                <c:pt idx="2640">
                  <c:v>1.0470414612344688E-2</c:v>
                </c:pt>
                <c:pt idx="2641">
                  <c:v>1.0832854894264173E-2</c:v>
                </c:pt>
                <c:pt idx="2642">
                  <c:v>1.2561846712291306E-2</c:v>
                </c:pt>
                <c:pt idx="2643">
                  <c:v>1.6244188808134729E-2</c:v>
                </c:pt>
                <c:pt idx="2644">
                  <c:v>1.6487159162290644E-2</c:v>
                </c:pt>
                <c:pt idx="2645">
                  <c:v>1.6562525166108639E-2</c:v>
                </c:pt>
                <c:pt idx="2646">
                  <c:v>1.0189701758910461E-2</c:v>
                </c:pt>
                <c:pt idx="2647">
                  <c:v>1.0458991207723629E-2</c:v>
                </c:pt>
                <c:pt idx="2648">
                  <c:v>1.0345143734085686E-2</c:v>
                </c:pt>
                <c:pt idx="2649">
                  <c:v>1.0077411037585757E-2</c:v>
                </c:pt>
                <c:pt idx="2650">
                  <c:v>7.1662132830531541E-3</c:v>
                </c:pt>
                <c:pt idx="2651">
                  <c:v>8.4434432050691441E-3</c:v>
                </c:pt>
                <c:pt idx="2652">
                  <c:v>1.0081579810761992E-2</c:v>
                </c:pt>
                <c:pt idx="2653">
                  <c:v>1.0078721325890234E-2</c:v>
                </c:pt>
                <c:pt idx="2654">
                  <c:v>1.0589225396858718E-2</c:v>
                </c:pt>
                <c:pt idx="2655">
                  <c:v>1.3527142733738272E-2</c:v>
                </c:pt>
                <c:pt idx="2656">
                  <c:v>1.4188773489694072E-2</c:v>
                </c:pt>
                <c:pt idx="2657">
                  <c:v>1.4421429205551463E-2</c:v>
                </c:pt>
                <c:pt idx="2658">
                  <c:v>1.417396414233116E-2</c:v>
                </c:pt>
                <c:pt idx="2659">
                  <c:v>1.3157469649950845E-2</c:v>
                </c:pt>
                <c:pt idx="2660">
                  <c:v>1.3309982871466978E-2</c:v>
                </c:pt>
                <c:pt idx="2661">
                  <c:v>1.2835664627080844E-2</c:v>
                </c:pt>
                <c:pt idx="2662">
                  <c:v>8.2562695953987564E-3</c:v>
                </c:pt>
                <c:pt idx="2663">
                  <c:v>1.1664165341924758E-2</c:v>
                </c:pt>
                <c:pt idx="2664">
                  <c:v>9.0273252378201135E-3</c:v>
                </c:pt>
                <c:pt idx="2665">
                  <c:v>9.163887016719937E-3</c:v>
                </c:pt>
                <c:pt idx="2666">
                  <c:v>1.3726717570140467E-2</c:v>
                </c:pt>
                <c:pt idx="2667">
                  <c:v>1.3580587741634856E-2</c:v>
                </c:pt>
                <c:pt idx="2668">
                  <c:v>1.450683135750948E-2</c:v>
                </c:pt>
                <c:pt idx="2669">
                  <c:v>1.4411715174884286E-2</c:v>
                </c:pt>
                <c:pt idx="2670">
                  <c:v>9.3229386342262525E-3</c:v>
                </c:pt>
                <c:pt idx="2671">
                  <c:v>9.39866684190435E-3</c:v>
                </c:pt>
                <c:pt idx="2672">
                  <c:v>1.3612728056189969E-2</c:v>
                </c:pt>
                <c:pt idx="2673">
                  <c:v>1.0279890380233895E-2</c:v>
                </c:pt>
                <c:pt idx="2674">
                  <c:v>1.00448572856738E-2</c:v>
                </c:pt>
                <c:pt idx="2675">
                  <c:v>8.2093240371668968E-3</c:v>
                </c:pt>
                <c:pt idx="2676">
                  <c:v>8.2248564677028149E-3</c:v>
                </c:pt>
                <c:pt idx="2677">
                  <c:v>8.0008652661470898E-3</c:v>
                </c:pt>
                <c:pt idx="2678">
                  <c:v>7.4109073039278573E-3</c:v>
                </c:pt>
                <c:pt idx="2679">
                  <c:v>4.5686731818233668E-3</c:v>
                </c:pt>
                <c:pt idx="2680">
                  <c:v>9.119270199041931E-3</c:v>
                </c:pt>
                <c:pt idx="2681">
                  <c:v>9.7433037192652758E-3</c:v>
                </c:pt>
                <c:pt idx="2682">
                  <c:v>9.7700974498578369E-3</c:v>
                </c:pt>
                <c:pt idx="2683">
                  <c:v>1.636202087726148E-2</c:v>
                </c:pt>
                <c:pt idx="2684">
                  <c:v>1.9316740343956855E-2</c:v>
                </c:pt>
                <c:pt idx="2685">
                  <c:v>2.2094759743615834E-2</c:v>
                </c:pt>
                <c:pt idx="2686">
                  <c:v>2.2321614179828361E-2</c:v>
                </c:pt>
                <c:pt idx="2687">
                  <c:v>2.1146229787028622E-2</c:v>
                </c:pt>
                <c:pt idx="2688">
                  <c:v>2.0708440246018447E-2</c:v>
                </c:pt>
                <c:pt idx="2689">
                  <c:v>2.2518926602121694E-2</c:v>
                </c:pt>
                <c:pt idx="2690">
                  <c:v>1.3905443581255209E-2</c:v>
                </c:pt>
                <c:pt idx="2691">
                  <c:v>1.3361759049472469E-2</c:v>
                </c:pt>
                <c:pt idx="2692">
                  <c:v>1.1875540444914172E-2</c:v>
                </c:pt>
                <c:pt idx="2693">
                  <c:v>1.3789023112531931E-2</c:v>
                </c:pt>
                <c:pt idx="2694">
                  <c:v>1.3820035295538022E-2</c:v>
                </c:pt>
                <c:pt idx="2695">
                  <c:v>1.3843145417282748E-2</c:v>
                </c:pt>
                <c:pt idx="2696">
                  <c:v>1.2969722365818937E-2</c:v>
                </c:pt>
                <c:pt idx="2697">
                  <c:v>1.3607338528492928E-2</c:v>
                </c:pt>
                <c:pt idx="2698">
                  <c:v>1.3911709877191756E-2</c:v>
                </c:pt>
                <c:pt idx="2699">
                  <c:v>1.3244484110701719E-2</c:v>
                </c:pt>
                <c:pt idx="2700">
                  <c:v>1.2360518841761243E-2</c:v>
                </c:pt>
                <c:pt idx="2701">
                  <c:v>1.2232466124878006E-2</c:v>
                </c:pt>
                <c:pt idx="2702">
                  <c:v>1.3459239538382827E-2</c:v>
                </c:pt>
                <c:pt idx="2703">
                  <c:v>1.1284823030218711E-2</c:v>
                </c:pt>
                <c:pt idx="2704">
                  <c:v>1.2312052863475809E-2</c:v>
                </c:pt>
                <c:pt idx="2705">
                  <c:v>1.1699723601646689E-2</c:v>
                </c:pt>
                <c:pt idx="2706">
                  <c:v>1.165297544972195E-2</c:v>
                </c:pt>
                <c:pt idx="2707">
                  <c:v>1.1693993205158848E-2</c:v>
                </c:pt>
                <c:pt idx="2708">
                  <c:v>1.1029352004162057E-2</c:v>
                </c:pt>
                <c:pt idx="2709">
                  <c:v>9.0309729455990695E-3</c:v>
                </c:pt>
                <c:pt idx="2710">
                  <c:v>7.7401188453224438E-3</c:v>
                </c:pt>
                <c:pt idx="2711">
                  <c:v>6.0427176688035086E-3</c:v>
                </c:pt>
                <c:pt idx="2712">
                  <c:v>5.8604781205932443E-3</c:v>
                </c:pt>
                <c:pt idx="2713">
                  <c:v>5.9657538268100803E-3</c:v>
                </c:pt>
                <c:pt idx="2714">
                  <c:v>5.9776749358619354E-3</c:v>
                </c:pt>
                <c:pt idx="2715">
                  <c:v>9.5848644176340318E-3</c:v>
                </c:pt>
                <c:pt idx="2716">
                  <c:v>9.6836928993173574E-3</c:v>
                </c:pt>
                <c:pt idx="2717">
                  <c:v>9.5455780716568878E-3</c:v>
                </c:pt>
                <c:pt idx="2718">
                  <c:v>1.0217793047536464E-2</c:v>
                </c:pt>
                <c:pt idx="2719">
                  <c:v>1.0331273110700626E-2</c:v>
                </c:pt>
                <c:pt idx="2720">
                  <c:v>1.0458359445339996E-2</c:v>
                </c:pt>
                <c:pt idx="2721">
                  <c:v>9.2836123821609402E-3</c:v>
                </c:pt>
                <c:pt idx="2722">
                  <c:v>9.3599756919140794E-3</c:v>
                </c:pt>
                <c:pt idx="2723">
                  <c:v>9.5747084052107863E-3</c:v>
                </c:pt>
                <c:pt idx="2724">
                  <c:v>9.4155178819845965E-3</c:v>
                </c:pt>
                <c:pt idx="2725">
                  <c:v>9.1049853714973393E-3</c:v>
                </c:pt>
                <c:pt idx="2726">
                  <c:v>1.0062884422240162E-2</c:v>
                </c:pt>
                <c:pt idx="2727">
                  <c:v>1.0235439831177313E-2</c:v>
                </c:pt>
                <c:pt idx="2728">
                  <c:v>8.1677432423628606E-3</c:v>
                </c:pt>
                <c:pt idx="2729">
                  <c:v>7.8861597144289745E-3</c:v>
                </c:pt>
                <c:pt idx="2730">
                  <c:v>8.4691517643322809E-3</c:v>
                </c:pt>
                <c:pt idx="2731">
                  <c:v>8.1614387894205793E-3</c:v>
                </c:pt>
                <c:pt idx="2732">
                  <c:v>8.851677319506028E-3</c:v>
                </c:pt>
                <c:pt idx="2733">
                  <c:v>8.7167174972617757E-3</c:v>
                </c:pt>
                <c:pt idx="2734">
                  <c:v>8.6694339209357225E-3</c:v>
                </c:pt>
                <c:pt idx="2735">
                  <c:v>9.2551400272624391E-3</c:v>
                </c:pt>
                <c:pt idx="2736">
                  <c:v>1.2385493788868022E-2</c:v>
                </c:pt>
                <c:pt idx="2737">
                  <c:v>1.3134099390077298E-2</c:v>
                </c:pt>
                <c:pt idx="2738">
                  <c:v>1.3910840702551601E-2</c:v>
                </c:pt>
                <c:pt idx="2739">
                  <c:v>1.4025871833865569E-2</c:v>
                </c:pt>
                <c:pt idx="2740">
                  <c:v>1.3556210428115802E-2</c:v>
                </c:pt>
                <c:pt idx="2741">
                  <c:v>1.3253820783151713E-2</c:v>
                </c:pt>
                <c:pt idx="2742">
                  <c:v>1.3320741490936745E-2</c:v>
                </c:pt>
                <c:pt idx="2743">
                  <c:v>1.180875094908888E-2</c:v>
                </c:pt>
                <c:pt idx="2744">
                  <c:v>1.1633696773126641E-2</c:v>
                </c:pt>
                <c:pt idx="2745">
                  <c:v>1.1023302857446978E-2</c:v>
                </c:pt>
                <c:pt idx="2746">
                  <c:v>1.1167443041917108E-2</c:v>
                </c:pt>
                <c:pt idx="2747">
                  <c:v>5.187320210536423E-3</c:v>
                </c:pt>
                <c:pt idx="2748">
                  <c:v>5.1358447444850184E-3</c:v>
                </c:pt>
                <c:pt idx="2749">
                  <c:v>4.704985342519041E-3</c:v>
                </c:pt>
                <c:pt idx="2750">
                  <c:v>3.4228799659662941E-3</c:v>
                </c:pt>
                <c:pt idx="2751">
                  <c:v>4.0277904159257798E-3</c:v>
                </c:pt>
                <c:pt idx="2752">
                  <c:v>6.0905312947403317E-3</c:v>
                </c:pt>
                <c:pt idx="2753">
                  <c:v>5.4935198532868471E-3</c:v>
                </c:pt>
                <c:pt idx="2754">
                  <c:v>6.1260612658007151E-3</c:v>
                </c:pt>
                <c:pt idx="2755">
                  <c:v>6.0801904598796856E-3</c:v>
                </c:pt>
                <c:pt idx="2756">
                  <c:v>6.0883457311019795E-3</c:v>
                </c:pt>
                <c:pt idx="2757">
                  <c:v>8.3467407645860265E-3</c:v>
                </c:pt>
                <c:pt idx="2758">
                  <c:v>8.3989174568905259E-3</c:v>
                </c:pt>
                <c:pt idx="2759">
                  <c:v>7.9397542712986852E-3</c:v>
                </c:pt>
                <c:pt idx="2760">
                  <c:v>9.2393533350552132E-3</c:v>
                </c:pt>
                <c:pt idx="2761">
                  <c:v>8.0803764427101448E-3</c:v>
                </c:pt>
                <c:pt idx="2762">
                  <c:v>8.9985424887690617E-3</c:v>
                </c:pt>
                <c:pt idx="2763">
                  <c:v>8.953158618143605E-3</c:v>
                </c:pt>
                <c:pt idx="2764">
                  <c:v>7.1815229874908687E-3</c:v>
                </c:pt>
                <c:pt idx="2765">
                  <c:v>7.200582783869737E-3</c:v>
                </c:pt>
                <c:pt idx="2766">
                  <c:v>6.1100157732757428E-3</c:v>
                </c:pt>
                <c:pt idx="2767">
                  <c:v>7.7831394170233947E-3</c:v>
                </c:pt>
                <c:pt idx="2768">
                  <c:v>7.2750432936196747E-3</c:v>
                </c:pt>
                <c:pt idx="2769">
                  <c:v>7.0542050483350712E-3</c:v>
                </c:pt>
                <c:pt idx="2770">
                  <c:v>7.4852549904770842E-3</c:v>
                </c:pt>
                <c:pt idx="2771">
                  <c:v>8.0571990684971777E-3</c:v>
                </c:pt>
                <c:pt idx="2772">
                  <c:v>8.7316667711088581E-3</c:v>
                </c:pt>
                <c:pt idx="2773">
                  <c:v>1.0124575360082662E-2</c:v>
                </c:pt>
                <c:pt idx="2774">
                  <c:v>6.4916135064170275E-3</c:v>
                </c:pt>
                <c:pt idx="2775">
                  <c:v>8.3437837072267845E-3</c:v>
                </c:pt>
                <c:pt idx="2776">
                  <c:v>8.0250662169897222E-3</c:v>
                </c:pt>
                <c:pt idx="2777">
                  <c:v>8.5469982355609805E-3</c:v>
                </c:pt>
                <c:pt idx="2778">
                  <c:v>8.6768598973459565E-3</c:v>
                </c:pt>
                <c:pt idx="2779">
                  <c:v>8.1177934580062353E-3</c:v>
                </c:pt>
                <c:pt idx="2780">
                  <c:v>6.7489610314166101E-3</c:v>
                </c:pt>
                <c:pt idx="2781">
                  <c:v>6.7763428309228759E-3</c:v>
                </c:pt>
                <c:pt idx="2782">
                  <c:v>5.9614046541022073E-3</c:v>
                </c:pt>
                <c:pt idx="2783">
                  <c:v>6.05651593051049E-3</c:v>
                </c:pt>
                <c:pt idx="2784">
                  <c:v>7.5061312604995534E-3</c:v>
                </c:pt>
                <c:pt idx="2785">
                  <c:v>7.1937889006347851E-3</c:v>
                </c:pt>
                <c:pt idx="2786">
                  <c:v>7.5038764465746605E-3</c:v>
                </c:pt>
                <c:pt idx="2787">
                  <c:v>6.7948184089037531E-3</c:v>
                </c:pt>
                <c:pt idx="2788">
                  <c:v>6.4532749077342178E-3</c:v>
                </c:pt>
                <c:pt idx="2789">
                  <c:v>6.1834429524775568E-3</c:v>
                </c:pt>
                <c:pt idx="2790">
                  <c:v>6.1164549291208153E-3</c:v>
                </c:pt>
                <c:pt idx="2791">
                  <c:v>5.0821317195991816E-3</c:v>
                </c:pt>
                <c:pt idx="2792">
                  <c:v>5.138557891467466E-3</c:v>
                </c:pt>
                <c:pt idx="2793">
                  <c:v>2.3807220016811132E-3</c:v>
                </c:pt>
                <c:pt idx="2794">
                  <c:v>6.0289208469684417E-3</c:v>
                </c:pt>
                <c:pt idx="2795">
                  <c:v>7.1519013591961507E-3</c:v>
                </c:pt>
                <c:pt idx="2796">
                  <c:v>7.4417753811941781E-3</c:v>
                </c:pt>
                <c:pt idx="2797">
                  <c:v>7.3472881326406055E-3</c:v>
                </c:pt>
                <c:pt idx="2798">
                  <c:v>6.3718801939643775E-3</c:v>
                </c:pt>
                <c:pt idx="2799">
                  <c:v>5.1474072808712582E-3</c:v>
                </c:pt>
                <c:pt idx="2800">
                  <c:v>5.8822384590689622E-3</c:v>
                </c:pt>
                <c:pt idx="2801">
                  <c:v>8.8461811342035682E-3</c:v>
                </c:pt>
                <c:pt idx="2802">
                  <c:v>9.6599868367430227E-3</c:v>
                </c:pt>
                <c:pt idx="2803">
                  <c:v>9.6384407879121989E-3</c:v>
                </c:pt>
                <c:pt idx="2804">
                  <c:v>9.8670551597628432E-3</c:v>
                </c:pt>
                <c:pt idx="2805">
                  <c:v>9.8708593971473524E-3</c:v>
                </c:pt>
                <c:pt idx="2806">
                  <c:v>9.8866081461971098E-3</c:v>
                </c:pt>
                <c:pt idx="2807">
                  <c:v>1.0675867548346585E-2</c:v>
                </c:pt>
                <c:pt idx="2808">
                  <c:v>6.6200378494507212E-3</c:v>
                </c:pt>
                <c:pt idx="2809">
                  <c:v>6.1241068738853996E-3</c:v>
                </c:pt>
                <c:pt idx="2810">
                  <c:v>5.5699710753330522E-3</c:v>
                </c:pt>
                <c:pt idx="2811">
                  <c:v>7.5995178262001847E-3</c:v>
                </c:pt>
                <c:pt idx="2812">
                  <c:v>7.5698120237567912E-3</c:v>
                </c:pt>
                <c:pt idx="2813">
                  <c:v>7.8520940898140299E-3</c:v>
                </c:pt>
                <c:pt idx="2814">
                  <c:v>7.2352535206629143E-3</c:v>
                </c:pt>
                <c:pt idx="2815">
                  <c:v>6.1121156273328319E-3</c:v>
                </c:pt>
                <c:pt idx="2816">
                  <c:v>1.2956428363910895E-2</c:v>
                </c:pt>
                <c:pt idx="2817">
                  <c:v>1.3177360790220468E-2</c:v>
                </c:pt>
                <c:pt idx="2818">
                  <c:v>1.2635459616715521E-2</c:v>
                </c:pt>
                <c:pt idx="2819">
                  <c:v>1.2689953605325403E-2</c:v>
                </c:pt>
                <c:pt idx="2820">
                  <c:v>1.2030820232523699E-2</c:v>
                </c:pt>
                <c:pt idx="2821">
                  <c:v>1.2163759669396547E-2</c:v>
                </c:pt>
                <c:pt idx="2822">
                  <c:v>1.192200713498001E-2</c:v>
                </c:pt>
                <c:pt idx="2823">
                  <c:v>6.3145614312231681E-3</c:v>
                </c:pt>
                <c:pt idx="2824">
                  <c:v>5.8239081996834139E-3</c:v>
                </c:pt>
                <c:pt idx="2825">
                  <c:v>4.5123847722038143E-3</c:v>
                </c:pt>
                <c:pt idx="2826">
                  <c:v>4.46113426847429E-3</c:v>
                </c:pt>
                <c:pt idx="2827">
                  <c:v>4.4152550933718188E-3</c:v>
                </c:pt>
                <c:pt idx="2828">
                  <c:v>5.9126481140805908E-3</c:v>
                </c:pt>
                <c:pt idx="2829">
                  <c:v>5.8283656013157761E-3</c:v>
                </c:pt>
                <c:pt idx="2830">
                  <c:v>5.6672177548259045E-3</c:v>
                </c:pt>
                <c:pt idx="2831">
                  <c:v>5.8133036452094724E-3</c:v>
                </c:pt>
                <c:pt idx="2832">
                  <c:v>5.3256177594182778E-3</c:v>
                </c:pt>
                <c:pt idx="2833">
                  <c:v>6.5637706486798564E-3</c:v>
                </c:pt>
                <c:pt idx="2834">
                  <c:v>6.3207512915214948E-3</c:v>
                </c:pt>
                <c:pt idx="2835">
                  <c:v>4.587644700079818E-3</c:v>
                </c:pt>
                <c:pt idx="2836">
                  <c:v>4.5476304603086415E-3</c:v>
                </c:pt>
                <c:pt idx="2837">
                  <c:v>5.6605594656365761E-3</c:v>
                </c:pt>
                <c:pt idx="2838">
                  <c:v>7.9028248688553515E-3</c:v>
                </c:pt>
                <c:pt idx="2839">
                  <c:v>7.6507861039979653E-3</c:v>
                </c:pt>
                <c:pt idx="2840">
                  <c:v>5.93905678575088E-3</c:v>
                </c:pt>
                <c:pt idx="2841">
                  <c:v>6.0334278999320534E-3</c:v>
                </c:pt>
                <c:pt idx="2842">
                  <c:v>6.3415834877753622E-3</c:v>
                </c:pt>
                <c:pt idx="2843">
                  <c:v>6.1081678752427978E-3</c:v>
                </c:pt>
                <c:pt idx="2844">
                  <c:v>6.6150777116919341E-3</c:v>
                </c:pt>
                <c:pt idx="2845">
                  <c:v>3.1042175659503585E-3</c:v>
                </c:pt>
                <c:pt idx="2846">
                  <c:v>3.4660366007069768E-3</c:v>
                </c:pt>
                <c:pt idx="2847">
                  <c:v>4.8261925424178008E-3</c:v>
                </c:pt>
                <c:pt idx="2848">
                  <c:v>5.4283158660279199E-3</c:v>
                </c:pt>
                <c:pt idx="2849">
                  <c:v>5.5427153885440452E-3</c:v>
                </c:pt>
                <c:pt idx="2850">
                  <c:v>5.5370215706537686E-3</c:v>
                </c:pt>
                <c:pt idx="2851">
                  <c:v>5.4579657532280333E-3</c:v>
                </c:pt>
                <c:pt idx="2852">
                  <c:v>5.4447112982137294E-3</c:v>
                </c:pt>
                <c:pt idx="2853">
                  <c:v>5.122271935069052E-3</c:v>
                </c:pt>
                <c:pt idx="2854">
                  <c:v>4.3853054733566247E-3</c:v>
                </c:pt>
                <c:pt idx="2855">
                  <c:v>3.1260440630179452E-3</c:v>
                </c:pt>
                <c:pt idx="2856">
                  <c:v>3.1341669339737342E-3</c:v>
                </c:pt>
                <c:pt idx="2857">
                  <c:v>2.1851188268941025E-3</c:v>
                </c:pt>
                <c:pt idx="2858">
                  <c:v>2.240845027485912E-3</c:v>
                </c:pt>
                <c:pt idx="2859">
                  <c:v>2.7223018214932596E-3</c:v>
                </c:pt>
                <c:pt idx="2860">
                  <c:v>2.3132060761231182E-3</c:v>
                </c:pt>
                <c:pt idx="2861">
                  <c:v>4.5976266596585245E-3</c:v>
                </c:pt>
                <c:pt idx="2862">
                  <c:v>5.7835407608762485E-3</c:v>
                </c:pt>
                <c:pt idx="2863">
                  <c:v>5.9620055237685054E-3</c:v>
                </c:pt>
                <c:pt idx="2864">
                  <c:v>6.4101593748747106E-3</c:v>
                </c:pt>
                <c:pt idx="2865">
                  <c:v>9.9574486401427589E-3</c:v>
                </c:pt>
                <c:pt idx="2866">
                  <c:v>9.891449585233119E-3</c:v>
                </c:pt>
                <c:pt idx="2867">
                  <c:v>9.4571236090168001E-3</c:v>
                </c:pt>
                <c:pt idx="2868">
                  <c:v>1.0587032305219559E-2</c:v>
                </c:pt>
                <c:pt idx="2869">
                  <c:v>8.7767495966011733E-3</c:v>
                </c:pt>
                <c:pt idx="2870">
                  <c:v>8.5515665760709514E-3</c:v>
                </c:pt>
                <c:pt idx="2871">
                  <c:v>8.4562025329534031E-3</c:v>
                </c:pt>
                <c:pt idx="2872">
                  <c:v>8.0322582260782711E-3</c:v>
                </c:pt>
                <c:pt idx="2873">
                  <c:v>9.4476605742198332E-3</c:v>
                </c:pt>
                <c:pt idx="2874">
                  <c:v>9.2124808922842017E-3</c:v>
                </c:pt>
                <c:pt idx="2875">
                  <c:v>8.421945186138334E-3</c:v>
                </c:pt>
                <c:pt idx="2876">
                  <c:v>8.1510607305368393E-3</c:v>
                </c:pt>
                <c:pt idx="2877">
                  <c:v>8.0260033632492157E-3</c:v>
                </c:pt>
                <c:pt idx="2878">
                  <c:v>9.0216237898287227E-3</c:v>
                </c:pt>
                <c:pt idx="2879">
                  <c:v>8.9460333524126554E-3</c:v>
                </c:pt>
                <c:pt idx="2880">
                  <c:v>7.5661221094950647E-3</c:v>
                </c:pt>
                <c:pt idx="2881">
                  <c:v>8.1885555644237041E-3</c:v>
                </c:pt>
                <c:pt idx="2882">
                  <c:v>8.1593819381855365E-3</c:v>
                </c:pt>
                <c:pt idx="2883">
                  <c:v>7.6376756814499798E-3</c:v>
                </c:pt>
                <c:pt idx="2884">
                  <c:v>7.8221251403579259E-3</c:v>
                </c:pt>
                <c:pt idx="2885">
                  <c:v>6.9857708705725529E-3</c:v>
                </c:pt>
                <c:pt idx="2886">
                  <c:v>7.1534223347563645E-3</c:v>
                </c:pt>
                <c:pt idx="2887">
                  <c:v>7.0913339985383406E-3</c:v>
                </c:pt>
                <c:pt idx="2888">
                  <c:v>5.5790016010517024E-3</c:v>
                </c:pt>
                <c:pt idx="2889">
                  <c:v>4.7333036666852308E-3</c:v>
                </c:pt>
                <c:pt idx="2890">
                  <c:v>6.2920732346479066E-3</c:v>
                </c:pt>
                <c:pt idx="2891">
                  <c:v>5.996610697069386E-3</c:v>
                </c:pt>
                <c:pt idx="2892">
                  <c:v>4.4286180418714556E-3</c:v>
                </c:pt>
                <c:pt idx="2893">
                  <c:v>4.4615050737447084E-3</c:v>
                </c:pt>
                <c:pt idx="2894">
                  <c:v>4.573527440400754E-3</c:v>
                </c:pt>
                <c:pt idx="2895">
                  <c:v>4.8042481723759491E-3</c:v>
                </c:pt>
                <c:pt idx="2896">
                  <c:v>4.7060088324667702E-3</c:v>
                </c:pt>
                <c:pt idx="2897">
                  <c:v>3.8182919879383437E-3</c:v>
                </c:pt>
                <c:pt idx="2898">
                  <c:v>4.9946686202588624E-3</c:v>
                </c:pt>
                <c:pt idx="2899">
                  <c:v>8.6367364692624231E-3</c:v>
                </c:pt>
                <c:pt idx="2900">
                  <c:v>8.1410322425305263E-3</c:v>
                </c:pt>
                <c:pt idx="2901">
                  <c:v>8.4974399711862676E-3</c:v>
                </c:pt>
                <c:pt idx="2902">
                  <c:v>8.1590513355227351E-3</c:v>
                </c:pt>
                <c:pt idx="2903">
                  <c:v>9.5196130905740722E-3</c:v>
                </c:pt>
                <c:pt idx="2904">
                  <c:v>9.9083071317285758E-3</c:v>
                </c:pt>
                <c:pt idx="2905">
                  <c:v>1.02771095468087E-2</c:v>
                </c:pt>
                <c:pt idx="2906">
                  <c:v>8.1443021481983398E-3</c:v>
                </c:pt>
                <c:pt idx="2907">
                  <c:v>7.7032974280870281E-3</c:v>
                </c:pt>
                <c:pt idx="2908">
                  <c:v>8.10973898295601E-3</c:v>
                </c:pt>
                <c:pt idx="2909">
                  <c:v>3.5127994031967486E-3</c:v>
                </c:pt>
                <c:pt idx="2910">
                  <c:v>2.8012367769862405E-3</c:v>
                </c:pt>
                <c:pt idx="2911">
                  <c:v>5.2840234161513839E-3</c:v>
                </c:pt>
                <c:pt idx="2912">
                  <c:v>6.2909099664765489E-3</c:v>
                </c:pt>
                <c:pt idx="2913">
                  <c:v>7.7047818716901671E-3</c:v>
                </c:pt>
                <c:pt idx="2914">
                  <c:v>7.3539915027398097E-3</c:v>
                </c:pt>
                <c:pt idx="2915">
                  <c:v>7.5845639410650652E-3</c:v>
                </c:pt>
                <c:pt idx="2916">
                  <c:v>1.0774045764554201E-2</c:v>
                </c:pt>
                <c:pt idx="2917">
                  <c:v>1.1484348881685617E-2</c:v>
                </c:pt>
                <c:pt idx="2918">
                  <c:v>1.1153176777436102E-2</c:v>
                </c:pt>
                <c:pt idx="2919">
                  <c:v>1.0692445340015179E-2</c:v>
                </c:pt>
                <c:pt idx="2920">
                  <c:v>2.1115658456159234E-2</c:v>
                </c:pt>
                <c:pt idx="2921">
                  <c:v>2.1116604498396887E-2</c:v>
                </c:pt>
                <c:pt idx="2922">
                  <c:v>2.1485438412903884E-2</c:v>
                </c:pt>
                <c:pt idx="2923">
                  <c:v>1.9561146693568621E-2</c:v>
                </c:pt>
                <c:pt idx="2924">
                  <c:v>1.7996574931521871E-2</c:v>
                </c:pt>
                <c:pt idx="2925">
                  <c:v>1.8324232469618559E-2</c:v>
                </c:pt>
                <c:pt idx="2926">
                  <c:v>1.8855248663361152E-2</c:v>
                </c:pt>
                <c:pt idx="2927">
                  <c:v>9.0977004758157863E-3</c:v>
                </c:pt>
                <c:pt idx="2928">
                  <c:v>9.4071504227030232E-3</c:v>
                </c:pt>
                <c:pt idx="2929">
                  <c:v>1.0400312902731915E-2</c:v>
                </c:pt>
                <c:pt idx="2930">
                  <c:v>1.0780341186993626E-2</c:v>
                </c:pt>
                <c:pt idx="2931">
                  <c:v>1.0882005477002096E-2</c:v>
                </c:pt>
                <c:pt idx="2932">
                  <c:v>8.4463539802706739E-3</c:v>
                </c:pt>
                <c:pt idx="2933">
                  <c:v>8.6569504826674651E-3</c:v>
                </c:pt>
                <c:pt idx="2934">
                  <c:v>7.4255358673246136E-3</c:v>
                </c:pt>
                <c:pt idx="2935">
                  <c:v>7.4142885073026502E-3</c:v>
                </c:pt>
                <c:pt idx="2936">
                  <c:v>6.7727166906463914E-3</c:v>
                </c:pt>
                <c:pt idx="2937">
                  <c:v>7.0580294832966036E-3</c:v>
                </c:pt>
                <c:pt idx="2938">
                  <c:v>7.205295813408643E-3</c:v>
                </c:pt>
                <c:pt idx="2939">
                  <c:v>6.5496749361267717E-3</c:v>
                </c:pt>
                <c:pt idx="2940">
                  <c:v>6.0461052207529892E-3</c:v>
                </c:pt>
                <c:pt idx="2941">
                  <c:v>5.7877797491195865E-3</c:v>
                </c:pt>
                <c:pt idx="2942">
                  <c:v>5.3708761133861886E-3</c:v>
                </c:pt>
                <c:pt idx="2943">
                  <c:v>4.6004197511069385E-3</c:v>
                </c:pt>
                <c:pt idx="2944">
                  <c:v>2.2483646859924821E-3</c:v>
                </c:pt>
                <c:pt idx="2945">
                  <c:v>2.6816076365510527E-3</c:v>
                </c:pt>
                <c:pt idx="2946">
                  <c:v>7.5425293507552123E-3</c:v>
                </c:pt>
                <c:pt idx="2947">
                  <c:v>7.6040743460193492E-3</c:v>
                </c:pt>
                <c:pt idx="2948">
                  <c:v>7.4405232538548556E-3</c:v>
                </c:pt>
                <c:pt idx="2949">
                  <c:v>7.8265449290328085E-3</c:v>
                </c:pt>
                <c:pt idx="2950">
                  <c:v>7.3842233445998214E-3</c:v>
                </c:pt>
                <c:pt idx="2951">
                  <c:v>9.563795854210199E-3</c:v>
                </c:pt>
                <c:pt idx="2952">
                  <c:v>1.0876719038171379E-2</c:v>
                </c:pt>
                <c:pt idx="2953">
                  <c:v>8.2919851474343824E-3</c:v>
                </c:pt>
                <c:pt idx="2954">
                  <c:v>8.8792918415257893E-3</c:v>
                </c:pt>
                <c:pt idx="2955">
                  <c:v>9.1839628270544565E-3</c:v>
                </c:pt>
                <c:pt idx="2956">
                  <c:v>9.4584859578167486E-3</c:v>
                </c:pt>
                <c:pt idx="2957">
                  <c:v>8.2816995066166965E-3</c:v>
                </c:pt>
                <c:pt idx="2958">
                  <c:v>7.909999941922331E-3</c:v>
                </c:pt>
                <c:pt idx="2959">
                  <c:v>7.456127575944627E-3</c:v>
                </c:pt>
                <c:pt idx="2960">
                  <c:v>7.6795102351760042E-3</c:v>
                </c:pt>
                <c:pt idx="2961">
                  <c:v>6.2207703397913362E-3</c:v>
                </c:pt>
                <c:pt idx="2962">
                  <c:v>4.9050680366830276E-3</c:v>
                </c:pt>
                <c:pt idx="2963">
                  <c:v>4.7686487346571479E-3</c:v>
                </c:pt>
                <c:pt idx="2964">
                  <c:v>4.6633274770474294E-3</c:v>
                </c:pt>
                <c:pt idx="2965">
                  <c:v>3.9551557687557103E-3</c:v>
                </c:pt>
                <c:pt idx="2966">
                  <c:v>3.7430008020145566E-3</c:v>
                </c:pt>
                <c:pt idx="2967">
                  <c:v>4.4498493631356341E-3</c:v>
                </c:pt>
                <c:pt idx="2968">
                  <c:v>4.4284860199571311E-3</c:v>
                </c:pt>
                <c:pt idx="2969">
                  <c:v>4.1158369304713236E-3</c:v>
                </c:pt>
                <c:pt idx="2970">
                  <c:v>4.7876883084852166E-3</c:v>
                </c:pt>
                <c:pt idx="2971">
                  <c:v>4.7729680470111422E-3</c:v>
                </c:pt>
                <c:pt idx="2972">
                  <c:v>4.6428424144558753E-3</c:v>
                </c:pt>
                <c:pt idx="2973">
                  <c:v>4.548334115463514E-3</c:v>
                </c:pt>
                <c:pt idx="2974">
                  <c:v>3.3099005371778601E-3</c:v>
                </c:pt>
                <c:pt idx="2975">
                  <c:v>3.0984206596517596E-3</c:v>
                </c:pt>
                <c:pt idx="2976">
                  <c:v>3.3203003310226828E-3</c:v>
                </c:pt>
                <c:pt idx="2977">
                  <c:v>5.0874365470960662E-3</c:v>
                </c:pt>
                <c:pt idx="2978">
                  <c:v>5.5891894908881492E-3</c:v>
                </c:pt>
                <c:pt idx="2979">
                  <c:v>7.5874783320777428E-3</c:v>
                </c:pt>
                <c:pt idx="2980">
                  <c:v>7.5030439313224836E-3</c:v>
                </c:pt>
                <c:pt idx="2981">
                  <c:v>7.5068673839723075E-3</c:v>
                </c:pt>
                <c:pt idx="2982">
                  <c:v>6.8818466405534424E-3</c:v>
                </c:pt>
                <c:pt idx="2983">
                  <c:v>7.3665761256075145E-3</c:v>
                </c:pt>
                <c:pt idx="2984">
                  <c:v>8.0416132617228357E-3</c:v>
                </c:pt>
                <c:pt idx="2985">
                  <c:v>7.4923093005840507E-3</c:v>
                </c:pt>
                <c:pt idx="2986">
                  <c:v>7.0901070318238439E-3</c:v>
                </c:pt>
                <c:pt idx="2987">
                  <c:v>8.9753184965820614E-3</c:v>
                </c:pt>
                <c:pt idx="2988">
                  <c:v>7.5322958526554944E-3</c:v>
                </c:pt>
                <c:pt idx="2989">
                  <c:v>8.1107080451755798E-3</c:v>
                </c:pt>
                <c:pt idx="2990">
                  <c:v>1.1013227869300556E-2</c:v>
                </c:pt>
                <c:pt idx="2991">
                  <c:v>1.0875391832855576E-2</c:v>
                </c:pt>
                <c:pt idx="2992">
                  <c:v>1.0690961966184187E-2</c:v>
                </c:pt>
                <c:pt idx="2993">
                  <c:v>9.9741228832094971E-3</c:v>
                </c:pt>
                <c:pt idx="2994">
                  <c:v>1.273819098268025E-2</c:v>
                </c:pt>
                <c:pt idx="2995">
                  <c:v>1.2258861529683935E-2</c:v>
                </c:pt>
                <c:pt idx="2996">
                  <c:v>1.3816527744474855E-2</c:v>
                </c:pt>
                <c:pt idx="2997">
                  <c:v>1.1333329004450093E-2</c:v>
                </c:pt>
                <c:pt idx="2998">
                  <c:v>1.1725809739029404E-2</c:v>
                </c:pt>
                <c:pt idx="2999">
                  <c:v>1.1590446219237579E-2</c:v>
                </c:pt>
                <c:pt idx="3000">
                  <c:v>1.1611380966703753E-2</c:v>
                </c:pt>
                <c:pt idx="3001">
                  <c:v>9.4625507793341945E-3</c:v>
                </c:pt>
                <c:pt idx="3002">
                  <c:v>8.6488995210505897E-3</c:v>
                </c:pt>
                <c:pt idx="3003">
                  <c:v>7.7323668537632971E-3</c:v>
                </c:pt>
                <c:pt idx="3004">
                  <c:v>8.1136850072322485E-3</c:v>
                </c:pt>
                <c:pt idx="3005">
                  <c:v>1.0250384262489039E-2</c:v>
                </c:pt>
                <c:pt idx="3006">
                  <c:v>1.0831249130044992E-2</c:v>
                </c:pt>
                <c:pt idx="3007">
                  <c:v>1.1315247454053823E-2</c:v>
                </c:pt>
                <c:pt idx="3008">
                  <c:v>1.1583941884458987E-2</c:v>
                </c:pt>
                <c:pt idx="3009">
                  <c:v>1.1612426172709097E-2</c:v>
                </c:pt>
                <c:pt idx="3010">
                  <c:v>1.2584768106881965E-2</c:v>
                </c:pt>
                <c:pt idx="3011">
                  <c:v>1.0913768330149664E-2</c:v>
                </c:pt>
                <c:pt idx="3012">
                  <c:v>1.0209151914389073E-2</c:v>
                </c:pt>
                <c:pt idx="3013">
                  <c:v>9.7426906901600507E-3</c:v>
                </c:pt>
                <c:pt idx="3014">
                  <c:v>1.2660335322028638E-2</c:v>
                </c:pt>
                <c:pt idx="3015">
                  <c:v>1.259369403550578E-2</c:v>
                </c:pt>
                <c:pt idx="3016">
                  <c:v>1.2689762868721238E-2</c:v>
                </c:pt>
                <c:pt idx="3017">
                  <c:v>1.1250621535290727E-2</c:v>
                </c:pt>
                <c:pt idx="3018">
                  <c:v>1.0660278474326702E-2</c:v>
                </c:pt>
                <c:pt idx="3019">
                  <c:v>1.0190568078182589E-2</c:v>
                </c:pt>
                <c:pt idx="3020">
                  <c:v>9.9030707194168559E-3</c:v>
                </c:pt>
                <c:pt idx="3021">
                  <c:v>6.9473786907569939E-3</c:v>
                </c:pt>
                <c:pt idx="3022">
                  <c:v>6.2930175903811733E-3</c:v>
                </c:pt>
                <c:pt idx="3023">
                  <c:v>7.2306433490015283E-3</c:v>
                </c:pt>
                <c:pt idx="3024">
                  <c:v>1.3872881266231507E-2</c:v>
                </c:pt>
                <c:pt idx="3025">
                  <c:v>1.4280909328813922E-2</c:v>
                </c:pt>
                <c:pt idx="3026">
                  <c:v>1.3865473160666846E-2</c:v>
                </c:pt>
                <c:pt idx="3027">
                  <c:v>1.3842416782921755E-2</c:v>
                </c:pt>
                <c:pt idx="3028">
                  <c:v>1.4483599074711303E-2</c:v>
                </c:pt>
                <c:pt idx="3029">
                  <c:v>1.5726514871903519E-2</c:v>
                </c:pt>
                <c:pt idx="3030">
                  <c:v>1.6042692057175598E-2</c:v>
                </c:pt>
                <c:pt idx="3031">
                  <c:v>1.4299358440233329E-2</c:v>
                </c:pt>
                <c:pt idx="3032">
                  <c:v>1.4278186627459312E-2</c:v>
                </c:pt>
                <c:pt idx="3033">
                  <c:v>1.3606397109942535E-2</c:v>
                </c:pt>
                <c:pt idx="3034">
                  <c:v>1.4038503773756527E-2</c:v>
                </c:pt>
                <c:pt idx="3035">
                  <c:v>1.3859784765855738E-2</c:v>
                </c:pt>
                <c:pt idx="3036">
                  <c:v>1.0670333963706553E-2</c:v>
                </c:pt>
                <c:pt idx="3037">
                  <c:v>5.5304946395497512E-3</c:v>
                </c:pt>
                <c:pt idx="3038">
                  <c:v>5.530917931015622E-3</c:v>
                </c:pt>
                <c:pt idx="3039">
                  <c:v>6.1683333710500447E-3</c:v>
                </c:pt>
                <c:pt idx="3040">
                  <c:v>4.7183595796616313E-3</c:v>
                </c:pt>
                <c:pt idx="3041">
                  <c:v>5.5412939329525738E-3</c:v>
                </c:pt>
                <c:pt idx="3042">
                  <c:v>5.3868281761390198E-3</c:v>
                </c:pt>
                <c:pt idx="3043">
                  <c:v>5.740582146623905E-3</c:v>
                </c:pt>
                <c:pt idx="3044">
                  <c:v>6.3361210275151309E-3</c:v>
                </c:pt>
                <c:pt idx="3045">
                  <c:v>7.7280105481880891E-3</c:v>
                </c:pt>
                <c:pt idx="3046">
                  <c:v>1.0745130971772612E-2</c:v>
                </c:pt>
                <c:pt idx="3047">
                  <c:v>1.0721947411854216E-2</c:v>
                </c:pt>
                <c:pt idx="3048">
                  <c:v>9.3576489604235667E-3</c:v>
                </c:pt>
                <c:pt idx="3049">
                  <c:v>9.363003549678648E-3</c:v>
                </c:pt>
                <c:pt idx="3050">
                  <c:v>9.5099942189693018E-3</c:v>
                </c:pt>
                <c:pt idx="3051">
                  <c:v>7.5541909750729197E-3</c:v>
                </c:pt>
                <c:pt idx="3052">
                  <c:v>7.9680881495093475E-3</c:v>
                </c:pt>
                <c:pt idx="3053">
                  <c:v>5.6176419728424182E-3</c:v>
                </c:pt>
                <c:pt idx="3054">
                  <c:v>6.2109121810751322E-3</c:v>
                </c:pt>
                <c:pt idx="3055">
                  <c:v>6.4071192643178967E-3</c:v>
                </c:pt>
                <c:pt idx="3056">
                  <c:v>6.4544965699271191E-3</c:v>
                </c:pt>
                <c:pt idx="3057">
                  <c:v>6.5359208942747738E-3</c:v>
                </c:pt>
                <c:pt idx="3058">
                  <c:v>8.4636483052150501E-3</c:v>
                </c:pt>
                <c:pt idx="3059">
                  <c:v>7.2463381106714197E-3</c:v>
                </c:pt>
                <c:pt idx="3060">
                  <c:v>7.497924184772956E-3</c:v>
                </c:pt>
                <c:pt idx="3061">
                  <c:v>7.5053527768738412E-3</c:v>
                </c:pt>
                <c:pt idx="3062">
                  <c:v>5.2139594343704691E-3</c:v>
                </c:pt>
                <c:pt idx="3063">
                  <c:v>4.6742919541331142E-3</c:v>
                </c:pt>
                <c:pt idx="3064">
                  <c:v>8.4614484604494129E-3</c:v>
                </c:pt>
                <c:pt idx="3065">
                  <c:v>8.4136671505612003E-3</c:v>
                </c:pt>
                <c:pt idx="3066">
                  <c:v>8.6034391087637316E-3</c:v>
                </c:pt>
                <c:pt idx="3067">
                  <c:v>1.0727782132184248E-2</c:v>
                </c:pt>
                <c:pt idx="3068">
                  <c:v>1.0474293465149305E-2</c:v>
                </c:pt>
                <c:pt idx="3069">
                  <c:v>1.2112082773550371E-2</c:v>
                </c:pt>
                <c:pt idx="3070">
                  <c:v>1.2730684798364927E-2</c:v>
                </c:pt>
                <c:pt idx="3071">
                  <c:v>1.3699743897258506E-2</c:v>
                </c:pt>
                <c:pt idx="3072">
                  <c:v>1.3040593565317928E-2</c:v>
                </c:pt>
                <c:pt idx="3073">
                  <c:v>1.2203570663326439E-2</c:v>
                </c:pt>
                <c:pt idx="3074">
                  <c:v>1.0802458425344752E-2</c:v>
                </c:pt>
                <c:pt idx="3075">
                  <c:v>1.0892730905390748E-2</c:v>
                </c:pt>
                <c:pt idx="3076">
                  <c:v>7.3662777850359105E-3</c:v>
                </c:pt>
                <c:pt idx="3077">
                  <c:v>7.5410710032053673E-3</c:v>
                </c:pt>
                <c:pt idx="3078">
                  <c:v>4.0791218564999775E-3</c:v>
                </c:pt>
                <c:pt idx="3079">
                  <c:v>4.6598555022419625E-3</c:v>
                </c:pt>
                <c:pt idx="3080">
                  <c:v>5.3689387995663456E-3</c:v>
                </c:pt>
                <c:pt idx="3081">
                  <c:v>4.6089285856938632E-3</c:v>
                </c:pt>
                <c:pt idx="3082">
                  <c:v>5.1356772394666661E-3</c:v>
                </c:pt>
                <c:pt idx="3083">
                  <c:v>6.7179619781490051E-3</c:v>
                </c:pt>
                <c:pt idx="3084">
                  <c:v>6.2167720050018693E-3</c:v>
                </c:pt>
                <c:pt idx="3085">
                  <c:v>7.4696757686034676E-3</c:v>
                </c:pt>
                <c:pt idx="3086">
                  <c:v>8.1310799338017194E-3</c:v>
                </c:pt>
                <c:pt idx="3087">
                  <c:v>7.7073883373747418E-3</c:v>
                </c:pt>
                <c:pt idx="3088">
                  <c:v>8.6630928565752784E-3</c:v>
                </c:pt>
                <c:pt idx="3089">
                  <c:v>8.6400100483448334E-3</c:v>
                </c:pt>
                <c:pt idx="3090">
                  <c:v>7.4762528929055621E-3</c:v>
                </c:pt>
                <c:pt idx="3091">
                  <c:v>7.4440390566607017E-3</c:v>
                </c:pt>
                <c:pt idx="3092">
                  <c:v>5.2336350324026634E-3</c:v>
                </c:pt>
                <c:pt idx="3093">
                  <c:v>5.8823218884968441E-3</c:v>
                </c:pt>
                <c:pt idx="3094">
                  <c:v>5.9647426206437234E-3</c:v>
                </c:pt>
                <c:pt idx="3095">
                  <c:v>4.3792362219928962E-3</c:v>
                </c:pt>
                <c:pt idx="3096">
                  <c:v>4.458911991727545E-3</c:v>
                </c:pt>
                <c:pt idx="3097">
                  <c:v>4.5871894581021155E-3</c:v>
                </c:pt>
                <c:pt idx="3098">
                  <c:v>5.1112782961848426E-3</c:v>
                </c:pt>
                <c:pt idx="3099">
                  <c:v>5.2462739337430985E-3</c:v>
                </c:pt>
                <c:pt idx="3100">
                  <c:v>6.1824436844927751E-3</c:v>
                </c:pt>
                <c:pt idx="3101">
                  <c:v>7.6975311038586956E-3</c:v>
                </c:pt>
                <c:pt idx="3102">
                  <c:v>9.264323003181963E-3</c:v>
                </c:pt>
                <c:pt idx="3103">
                  <c:v>9.2880822527024367E-3</c:v>
                </c:pt>
                <c:pt idx="3104">
                  <c:v>9.0609383779962725E-3</c:v>
                </c:pt>
                <c:pt idx="3105">
                  <c:v>9.0115427144229175E-3</c:v>
                </c:pt>
                <c:pt idx="3106">
                  <c:v>9.1171304601729737E-3</c:v>
                </c:pt>
                <c:pt idx="3107">
                  <c:v>8.7886838093840861E-3</c:v>
                </c:pt>
                <c:pt idx="3108">
                  <c:v>7.4544037726713861E-3</c:v>
                </c:pt>
                <c:pt idx="3109">
                  <c:v>7.4535695810319406E-3</c:v>
                </c:pt>
                <c:pt idx="3110">
                  <c:v>6.7517330888246787E-3</c:v>
                </c:pt>
                <c:pt idx="3111">
                  <c:v>6.0979964958848805E-3</c:v>
                </c:pt>
                <c:pt idx="3112">
                  <c:v>7.4784035525305931E-3</c:v>
                </c:pt>
                <c:pt idx="3113">
                  <c:v>8.42445025960664E-3</c:v>
                </c:pt>
                <c:pt idx="3114">
                  <c:v>9.5210532637231907E-3</c:v>
                </c:pt>
                <c:pt idx="3115">
                  <c:v>1.0726994166203589E-2</c:v>
                </c:pt>
                <c:pt idx="3116">
                  <c:v>1.0325878814917006E-2</c:v>
                </c:pt>
                <c:pt idx="3117">
                  <c:v>1.0286443955629738E-2</c:v>
                </c:pt>
                <c:pt idx="3118">
                  <c:v>9.5854563654241831E-3</c:v>
                </c:pt>
                <c:pt idx="3119">
                  <c:v>9.8998406326070553E-3</c:v>
                </c:pt>
                <c:pt idx="3120">
                  <c:v>1.0351037277701331E-2</c:v>
                </c:pt>
                <c:pt idx="3121">
                  <c:v>1.113813150655959E-2</c:v>
                </c:pt>
                <c:pt idx="3122">
                  <c:v>1.0089963908592266E-2</c:v>
                </c:pt>
                <c:pt idx="3123">
                  <c:v>9.844916284018089E-3</c:v>
                </c:pt>
                <c:pt idx="3124">
                  <c:v>1.0763148393690962E-2</c:v>
                </c:pt>
                <c:pt idx="3125">
                  <c:v>1.0515894000518396E-2</c:v>
                </c:pt>
                <c:pt idx="3126">
                  <c:v>9.2360986576282712E-3</c:v>
                </c:pt>
                <c:pt idx="3127">
                  <c:v>9.2807418712689028E-3</c:v>
                </c:pt>
                <c:pt idx="3128">
                  <c:v>8.5392938012386933E-3</c:v>
                </c:pt>
                <c:pt idx="3129">
                  <c:v>1.0131402359671813E-2</c:v>
                </c:pt>
                <c:pt idx="3130">
                  <c:v>9.6216820761837064E-3</c:v>
                </c:pt>
                <c:pt idx="3131">
                  <c:v>8.4552257708776241E-3</c:v>
                </c:pt>
                <c:pt idx="3132">
                  <c:v>8.4660836819264694E-3</c:v>
                </c:pt>
                <c:pt idx="3133">
                  <c:v>8.4671575595400665E-3</c:v>
                </c:pt>
                <c:pt idx="3134">
                  <c:v>9.0034647673974903E-3</c:v>
                </c:pt>
                <c:pt idx="3135">
                  <c:v>9.9930969622342453E-3</c:v>
                </c:pt>
                <c:pt idx="3136">
                  <c:v>5.6403054213074724E-3</c:v>
                </c:pt>
                <c:pt idx="3137">
                  <c:v>6.3700398424905305E-3</c:v>
                </c:pt>
                <c:pt idx="3138">
                  <c:v>6.413893808627516E-3</c:v>
                </c:pt>
                <c:pt idx="3139">
                  <c:v>6.8140685048468774E-3</c:v>
                </c:pt>
                <c:pt idx="3140">
                  <c:v>7.3701111303535643E-3</c:v>
                </c:pt>
                <c:pt idx="3141">
                  <c:v>7.395695100303459E-3</c:v>
                </c:pt>
                <c:pt idx="3142">
                  <c:v>8.5996194906580951E-3</c:v>
                </c:pt>
                <c:pt idx="3143">
                  <c:v>9.2803755412332496E-3</c:v>
                </c:pt>
                <c:pt idx="3144">
                  <c:v>1.0088657051815294E-2</c:v>
                </c:pt>
                <c:pt idx="3145">
                  <c:v>9.8264394578769908E-3</c:v>
                </c:pt>
                <c:pt idx="3146">
                  <c:v>1.3647362711335971E-2</c:v>
                </c:pt>
                <c:pt idx="3147">
                  <c:v>1.4641776714412972E-2</c:v>
                </c:pt>
                <c:pt idx="3148">
                  <c:v>1.7120382414378344E-2</c:v>
                </c:pt>
                <c:pt idx="3149">
                  <c:v>1.5218409025140706E-2</c:v>
                </c:pt>
                <c:pt idx="3150">
                  <c:v>1.5335858402662848E-2</c:v>
                </c:pt>
                <c:pt idx="3151">
                  <c:v>1.5642040957517107E-2</c:v>
                </c:pt>
                <c:pt idx="3152">
                  <c:v>1.7175895916766493E-2</c:v>
                </c:pt>
                <c:pt idx="3153">
                  <c:v>1.4151508454875551E-2</c:v>
                </c:pt>
                <c:pt idx="3154">
                  <c:v>1.1287546015448199E-2</c:v>
                </c:pt>
                <c:pt idx="3155">
                  <c:v>1.079552378522128E-2</c:v>
                </c:pt>
                <c:pt idx="3156">
                  <c:v>1.2598061073523483E-2</c:v>
                </c:pt>
                <c:pt idx="3157">
                  <c:v>1.1646476556375395E-2</c:v>
                </c:pt>
                <c:pt idx="3158">
                  <c:v>1.8652378457220224E-2</c:v>
                </c:pt>
                <c:pt idx="3159">
                  <c:v>2.0290715253167536E-2</c:v>
                </c:pt>
                <c:pt idx="3160">
                  <c:v>2.1599434305862756E-2</c:v>
                </c:pt>
                <c:pt idx="3161">
                  <c:v>2.1619818693904731E-2</c:v>
                </c:pt>
                <c:pt idx="3162">
                  <c:v>1.9321606884228581E-2</c:v>
                </c:pt>
                <c:pt idx="3163">
                  <c:v>2.1453821348584465E-2</c:v>
                </c:pt>
                <c:pt idx="3164">
                  <c:v>2.1424623163286582E-2</c:v>
                </c:pt>
                <c:pt idx="3165">
                  <c:v>1.6170012816934781E-2</c:v>
                </c:pt>
                <c:pt idx="3166">
                  <c:v>1.3573555632644846E-2</c:v>
                </c:pt>
                <c:pt idx="3167">
                  <c:v>9.104290690280863E-3</c:v>
                </c:pt>
                <c:pt idx="3168">
                  <c:v>9.6663224925037823E-3</c:v>
                </c:pt>
                <c:pt idx="3169">
                  <c:v>8.7386745945233282E-3</c:v>
                </c:pt>
                <c:pt idx="3170">
                  <c:v>1.618469184086576E-2</c:v>
                </c:pt>
                <c:pt idx="3171">
                  <c:v>1.6232683029008554E-2</c:v>
                </c:pt>
                <c:pt idx="3172">
                  <c:v>1.7545172397795988E-2</c:v>
                </c:pt>
                <c:pt idx="3173">
                  <c:v>1.7559780967882972E-2</c:v>
                </c:pt>
                <c:pt idx="3174">
                  <c:v>1.7996280461512373E-2</c:v>
                </c:pt>
                <c:pt idx="3175">
                  <c:v>1.6771503900488451E-2</c:v>
                </c:pt>
                <c:pt idx="3176">
                  <c:v>1.34585330592154E-2</c:v>
                </c:pt>
                <c:pt idx="3177">
                  <c:v>8.8492346931298219E-3</c:v>
                </c:pt>
                <c:pt idx="3178">
                  <c:v>7.7632979584719153E-3</c:v>
                </c:pt>
                <c:pt idx="3179">
                  <c:v>7.7095600412388663E-3</c:v>
                </c:pt>
                <c:pt idx="3180">
                  <c:v>7.8932205349595726E-3</c:v>
                </c:pt>
                <c:pt idx="3181">
                  <c:v>6.2863575213921614E-3</c:v>
                </c:pt>
                <c:pt idx="3182">
                  <c:v>6.7484718219292077E-3</c:v>
                </c:pt>
                <c:pt idx="3183">
                  <c:v>6.1158841851191728E-3</c:v>
                </c:pt>
                <c:pt idx="3184">
                  <c:v>6.0799934146408691E-3</c:v>
                </c:pt>
                <c:pt idx="3185">
                  <c:v>7.2966748562930664E-3</c:v>
                </c:pt>
                <c:pt idx="3186">
                  <c:v>5.9704507109881611E-3</c:v>
                </c:pt>
                <c:pt idx="3187">
                  <c:v>7.3445492896250684E-3</c:v>
                </c:pt>
                <c:pt idx="3188">
                  <c:v>8.6220328131776085E-3</c:v>
                </c:pt>
                <c:pt idx="3189">
                  <c:v>8.1168236842039249E-3</c:v>
                </c:pt>
                <c:pt idx="3190">
                  <c:v>8.1150950462767959E-3</c:v>
                </c:pt>
                <c:pt idx="3191">
                  <c:v>1.0436824677713915E-2</c:v>
                </c:pt>
                <c:pt idx="3192">
                  <c:v>9.9965979375045561E-3</c:v>
                </c:pt>
                <c:pt idx="3193">
                  <c:v>9.9352614929774045E-3</c:v>
                </c:pt>
                <c:pt idx="3194">
                  <c:v>8.6208343098027173E-3</c:v>
                </c:pt>
                <c:pt idx="3195">
                  <c:v>8.8355682638846765E-3</c:v>
                </c:pt>
                <c:pt idx="3196">
                  <c:v>1.0389338178988392E-2</c:v>
                </c:pt>
                <c:pt idx="3197">
                  <c:v>1.2574679254543654E-2</c:v>
                </c:pt>
                <c:pt idx="3198">
                  <c:v>1.2179347461367724E-2</c:v>
                </c:pt>
                <c:pt idx="3199">
                  <c:v>1.286309648814923E-2</c:v>
                </c:pt>
                <c:pt idx="3200">
                  <c:v>1.5501706184171075E-2</c:v>
                </c:pt>
                <c:pt idx="3201">
                  <c:v>1.5510021082957333E-2</c:v>
                </c:pt>
                <c:pt idx="3202">
                  <c:v>1.4826502596580568E-2</c:v>
                </c:pt>
                <c:pt idx="3203">
                  <c:v>1.295577586368977E-2</c:v>
                </c:pt>
                <c:pt idx="3204">
                  <c:v>1.1974362935093349E-2</c:v>
                </c:pt>
                <c:pt idx="3205">
                  <c:v>5.6906235069695433E-3</c:v>
                </c:pt>
                <c:pt idx="3206">
                  <c:v>6.9184062489800581E-3</c:v>
                </c:pt>
                <c:pt idx="3207">
                  <c:v>8.0733734084140456E-3</c:v>
                </c:pt>
                <c:pt idx="3208">
                  <c:v>8.0561996057830435E-3</c:v>
                </c:pt>
                <c:pt idx="3209">
                  <c:v>8.3851095149693865E-3</c:v>
                </c:pt>
                <c:pt idx="3210">
                  <c:v>8.139501798403715E-3</c:v>
                </c:pt>
                <c:pt idx="3211">
                  <c:v>8.6935479282537302E-3</c:v>
                </c:pt>
                <c:pt idx="3212">
                  <c:v>8.2162635603115399E-3</c:v>
                </c:pt>
                <c:pt idx="3213">
                  <c:v>8.776457507889324E-3</c:v>
                </c:pt>
                <c:pt idx="3214">
                  <c:v>6.625796587204396E-3</c:v>
                </c:pt>
                <c:pt idx="3215">
                  <c:v>7.2988122713028352E-3</c:v>
                </c:pt>
                <c:pt idx="3216">
                  <c:v>7.761272977991924E-3</c:v>
                </c:pt>
                <c:pt idx="3217">
                  <c:v>7.5349479927013163E-3</c:v>
                </c:pt>
                <c:pt idx="3218">
                  <c:v>8.105159868308412E-3</c:v>
                </c:pt>
                <c:pt idx="3219">
                  <c:v>8.2047422229219544E-3</c:v>
                </c:pt>
                <c:pt idx="3220">
                  <c:v>8.927472959560501E-3</c:v>
                </c:pt>
                <c:pt idx="3221">
                  <c:v>8.4147746661588571E-3</c:v>
                </c:pt>
                <c:pt idx="3222">
                  <c:v>8.5539334856501274E-3</c:v>
                </c:pt>
                <c:pt idx="3223">
                  <c:v>8.0024575581254948E-3</c:v>
                </c:pt>
                <c:pt idx="3224">
                  <c:v>8.038172240631275E-3</c:v>
                </c:pt>
                <c:pt idx="3225">
                  <c:v>6.1043230043250699E-3</c:v>
                </c:pt>
                <c:pt idx="3226">
                  <c:v>5.1198949568409943E-3</c:v>
                </c:pt>
                <c:pt idx="3227">
                  <c:v>4.5661204785077845E-3</c:v>
                </c:pt>
                <c:pt idx="3228">
                  <c:v>4.2975745475206835E-3</c:v>
                </c:pt>
                <c:pt idx="3229">
                  <c:v>3.8887197354434797E-3</c:v>
                </c:pt>
                <c:pt idx="3230">
                  <c:v>3.4419650022909105E-3</c:v>
                </c:pt>
                <c:pt idx="3231">
                  <c:v>3.2932471014368728E-3</c:v>
                </c:pt>
                <c:pt idx="3232">
                  <c:v>6.9130738712200974E-3</c:v>
                </c:pt>
                <c:pt idx="3233">
                  <c:v>7.0959142364434439E-3</c:v>
                </c:pt>
                <c:pt idx="3234">
                  <c:v>9.779889155693262E-3</c:v>
                </c:pt>
                <c:pt idx="3235">
                  <c:v>1.2302333981990392E-2</c:v>
                </c:pt>
                <c:pt idx="3236">
                  <c:v>1.2700077491216407E-2</c:v>
                </c:pt>
                <c:pt idx="3237">
                  <c:v>1.2726894330503563E-2</c:v>
                </c:pt>
                <c:pt idx="3238">
                  <c:v>1.2482919266586472E-2</c:v>
                </c:pt>
                <c:pt idx="3239">
                  <c:v>9.042687927410073E-3</c:v>
                </c:pt>
                <c:pt idx="3240">
                  <c:v>9.006138194914623E-3</c:v>
                </c:pt>
                <c:pt idx="3241">
                  <c:v>8.6185529712980644E-3</c:v>
                </c:pt>
                <c:pt idx="3242">
                  <c:v>5.4471925058453552E-3</c:v>
                </c:pt>
                <c:pt idx="3243">
                  <c:v>4.8586165323445674E-3</c:v>
                </c:pt>
                <c:pt idx="3244">
                  <c:v>5.1098314826673206E-3</c:v>
                </c:pt>
                <c:pt idx="3245">
                  <c:v>6.1918370739097043E-3</c:v>
                </c:pt>
                <c:pt idx="3246">
                  <c:v>5.6854830440795593E-3</c:v>
                </c:pt>
                <c:pt idx="3247">
                  <c:v>5.4382163612479335E-3</c:v>
                </c:pt>
                <c:pt idx="3248">
                  <c:v>5.8142095866776195E-3</c:v>
                </c:pt>
                <c:pt idx="3249">
                  <c:v>7.4858758786784871E-3</c:v>
                </c:pt>
                <c:pt idx="3250">
                  <c:v>6.9008041848319249E-3</c:v>
                </c:pt>
                <c:pt idx="3251">
                  <c:v>6.4373345658221915E-3</c:v>
                </c:pt>
                <c:pt idx="3252">
                  <c:v>6.6007179888767434E-3</c:v>
                </c:pt>
                <c:pt idx="3253">
                  <c:v>6.7208700895268862E-3</c:v>
                </c:pt>
                <c:pt idx="3254">
                  <c:v>6.615767385694693E-3</c:v>
                </c:pt>
                <c:pt idx="3255">
                  <c:v>6.6085423107225408E-3</c:v>
                </c:pt>
                <c:pt idx="3256">
                  <c:v>6.6640504299946531E-3</c:v>
                </c:pt>
                <c:pt idx="3257">
                  <c:v>9.5364483911795795E-3</c:v>
                </c:pt>
                <c:pt idx="3258">
                  <c:v>8.9732546066580744E-3</c:v>
                </c:pt>
                <c:pt idx="3259">
                  <c:v>8.7567738003079942E-3</c:v>
                </c:pt>
                <c:pt idx="3260">
                  <c:v>7.5979212642865012E-3</c:v>
                </c:pt>
                <c:pt idx="3261">
                  <c:v>6.6025441107391107E-3</c:v>
                </c:pt>
                <c:pt idx="3262">
                  <c:v>7.1688402674600759E-3</c:v>
                </c:pt>
                <c:pt idx="3263">
                  <c:v>7.4650085498423257E-3</c:v>
                </c:pt>
                <c:pt idx="3264">
                  <c:v>6.6681653009314093E-3</c:v>
                </c:pt>
                <c:pt idx="3265">
                  <c:v>7.1201531018712082E-3</c:v>
                </c:pt>
                <c:pt idx="3266">
                  <c:v>6.8045829447654343E-3</c:v>
                </c:pt>
                <c:pt idx="3267">
                  <c:v>5.6189599279403727E-3</c:v>
                </c:pt>
                <c:pt idx="3268">
                  <c:v>6.9368267343363349E-3</c:v>
                </c:pt>
                <c:pt idx="3269">
                  <c:v>8.3005875130119575E-3</c:v>
                </c:pt>
                <c:pt idx="3270">
                  <c:v>9.7648423381457398E-3</c:v>
                </c:pt>
                <c:pt idx="3271">
                  <c:v>1.2391902249858408E-2</c:v>
                </c:pt>
                <c:pt idx="3272">
                  <c:v>1.1467459461755205E-2</c:v>
                </c:pt>
                <c:pt idx="3273">
                  <c:v>1.2077806185415681E-2</c:v>
                </c:pt>
                <c:pt idx="3274">
                  <c:v>1.2144753017420453E-2</c:v>
                </c:pt>
                <c:pt idx="3275">
                  <c:v>1.2275686046424445E-2</c:v>
                </c:pt>
                <c:pt idx="3276">
                  <c:v>1.1418585761266829E-2</c:v>
                </c:pt>
                <c:pt idx="3277">
                  <c:v>1.0454379548658776E-2</c:v>
                </c:pt>
                <c:pt idx="3278">
                  <c:v>7.997938826977035E-3</c:v>
                </c:pt>
                <c:pt idx="3279">
                  <c:v>7.6764509308762576E-3</c:v>
                </c:pt>
                <c:pt idx="3280">
                  <c:v>5.0341910735261309E-3</c:v>
                </c:pt>
                <c:pt idx="3281">
                  <c:v>7.2534185518654459E-3</c:v>
                </c:pt>
                <c:pt idx="3282">
                  <c:v>7.8073962607506427E-3</c:v>
                </c:pt>
                <c:pt idx="3283">
                  <c:v>7.5338999260919966E-3</c:v>
                </c:pt>
                <c:pt idx="3284">
                  <c:v>7.6147728322688958E-3</c:v>
                </c:pt>
                <c:pt idx="3285">
                  <c:v>7.269980578786488E-3</c:v>
                </c:pt>
                <c:pt idx="3286">
                  <c:v>9.3208175649362335E-3</c:v>
                </c:pt>
                <c:pt idx="3287">
                  <c:v>9.7797374008040533E-3</c:v>
                </c:pt>
                <c:pt idx="3288">
                  <c:v>1.1803378581361807E-2</c:v>
                </c:pt>
                <c:pt idx="3289">
                  <c:v>1.1586203671003615E-2</c:v>
                </c:pt>
                <c:pt idx="3290">
                  <c:v>1.2728520394292264E-2</c:v>
                </c:pt>
                <c:pt idx="3291">
                  <c:v>1.3044357830727108E-2</c:v>
                </c:pt>
                <c:pt idx="3292">
                  <c:v>1.450737232641708E-2</c:v>
                </c:pt>
                <c:pt idx="3293">
                  <c:v>1.3070084288572105E-2</c:v>
                </c:pt>
                <c:pt idx="3294">
                  <c:v>1.2869807024077714E-2</c:v>
                </c:pt>
                <c:pt idx="3295">
                  <c:v>1.1506212118794414E-2</c:v>
                </c:pt>
                <c:pt idx="3296">
                  <c:v>1.1951247217153623E-2</c:v>
                </c:pt>
                <c:pt idx="3297">
                  <c:v>1.1269977623623273E-2</c:v>
                </c:pt>
                <c:pt idx="3298">
                  <c:v>1.1345337573884676E-2</c:v>
                </c:pt>
                <c:pt idx="3299">
                  <c:v>7.7427356240882192E-3</c:v>
                </c:pt>
                <c:pt idx="3300">
                  <c:v>8.1767339599082018E-3</c:v>
                </c:pt>
                <c:pt idx="3301">
                  <c:v>8.7030607350148167E-3</c:v>
                </c:pt>
                <c:pt idx="3302">
                  <c:v>8.2085617977068204E-3</c:v>
                </c:pt>
                <c:pt idx="3303">
                  <c:v>8.1227994394639895E-3</c:v>
                </c:pt>
                <c:pt idx="3304">
                  <c:v>8.8565076233294709E-3</c:v>
                </c:pt>
                <c:pt idx="3305">
                  <c:v>1.1088427994953643E-2</c:v>
                </c:pt>
                <c:pt idx="3306">
                  <c:v>1.9677031975033111E-2</c:v>
                </c:pt>
                <c:pt idx="3307">
                  <c:v>2.1740936708742057E-2</c:v>
                </c:pt>
                <c:pt idx="3308">
                  <c:v>2.0123501493589602E-2</c:v>
                </c:pt>
                <c:pt idx="3309">
                  <c:v>2.0357282261150578E-2</c:v>
                </c:pt>
                <c:pt idx="3310">
                  <c:v>1.9694266697340444E-2</c:v>
                </c:pt>
                <c:pt idx="3311">
                  <c:v>1.9592048787025772E-2</c:v>
                </c:pt>
                <c:pt idx="3312">
                  <c:v>2.0177999879005686E-2</c:v>
                </c:pt>
                <c:pt idx="3313">
                  <c:v>1.4465974253525945E-2</c:v>
                </c:pt>
                <c:pt idx="3314">
                  <c:v>1.2077142578465837E-2</c:v>
                </c:pt>
                <c:pt idx="3315">
                  <c:v>1.2762118835311016E-2</c:v>
                </c:pt>
                <c:pt idx="3316">
                  <c:v>1.2753963790592191E-2</c:v>
                </c:pt>
                <c:pt idx="3317">
                  <c:v>8.3645679244831773E-3</c:v>
                </c:pt>
                <c:pt idx="3318">
                  <c:v>1.1007007297147226E-2</c:v>
                </c:pt>
                <c:pt idx="3319">
                  <c:v>1.1619593328017838E-2</c:v>
                </c:pt>
                <c:pt idx="3320">
                  <c:v>1.0975128730951083E-2</c:v>
                </c:pt>
                <c:pt idx="3321">
                  <c:v>1.1141060011735779E-2</c:v>
                </c:pt>
                <c:pt idx="3322">
                  <c:v>1.1575184884697023E-2</c:v>
                </c:pt>
                <c:pt idx="3323">
                  <c:v>1.0850473843854866E-2</c:v>
                </c:pt>
                <c:pt idx="3324">
                  <c:v>1.1504497984084257E-2</c:v>
                </c:pt>
                <c:pt idx="3325">
                  <c:v>8.9437671539047379E-3</c:v>
                </c:pt>
                <c:pt idx="3326">
                  <c:v>8.5858921453270173E-3</c:v>
                </c:pt>
                <c:pt idx="3327">
                  <c:v>8.6331444693128496E-3</c:v>
                </c:pt>
                <c:pt idx="3328">
                  <c:v>1.0540250524766403E-2</c:v>
                </c:pt>
                <c:pt idx="3329">
                  <c:v>1.0022952818305028E-2</c:v>
                </c:pt>
                <c:pt idx="3330">
                  <c:v>9.9720099383865564E-3</c:v>
                </c:pt>
                <c:pt idx="3331">
                  <c:v>9.117459218151552E-3</c:v>
                </c:pt>
                <c:pt idx="3332">
                  <c:v>7.126994108881653E-3</c:v>
                </c:pt>
                <c:pt idx="3333">
                  <c:v>7.1218619137119231E-3</c:v>
                </c:pt>
                <c:pt idx="3334">
                  <c:v>8.0466793585169099E-3</c:v>
                </c:pt>
                <c:pt idx="3335">
                  <c:v>6.2959252037181977E-3</c:v>
                </c:pt>
                <c:pt idx="3336">
                  <c:v>6.2030917973762362E-3</c:v>
                </c:pt>
                <c:pt idx="3337">
                  <c:v>5.9185142977063038E-3</c:v>
                </c:pt>
                <c:pt idx="3338">
                  <c:v>5.4211890310817837E-3</c:v>
                </c:pt>
                <c:pt idx="3339">
                  <c:v>4.6167509845040497E-3</c:v>
                </c:pt>
                <c:pt idx="3340">
                  <c:v>1.1517076756332519E-2</c:v>
                </c:pt>
                <c:pt idx="3341">
                  <c:v>1.1509121310051879E-2</c:v>
                </c:pt>
                <c:pt idx="3342">
                  <c:v>1.0781488155872179E-2</c:v>
                </c:pt>
                <c:pt idx="3343">
                  <c:v>1.1429588275027731E-2</c:v>
                </c:pt>
                <c:pt idx="3344">
                  <c:v>1.1195515748971551E-2</c:v>
                </c:pt>
                <c:pt idx="3345">
                  <c:v>1.0880594085013309E-2</c:v>
                </c:pt>
                <c:pt idx="3346">
                  <c:v>1.1265542874944986E-2</c:v>
                </c:pt>
                <c:pt idx="3347">
                  <c:v>4.5350872984435322E-3</c:v>
                </c:pt>
                <c:pt idx="3348">
                  <c:v>6.6676051637004803E-3</c:v>
                </c:pt>
                <c:pt idx="3349">
                  <c:v>1.0321381658720321E-2</c:v>
                </c:pt>
                <c:pt idx="3350">
                  <c:v>9.9433007800700489E-3</c:v>
                </c:pt>
                <c:pt idx="3351">
                  <c:v>1.0023136245283773E-2</c:v>
                </c:pt>
                <c:pt idx="3352">
                  <c:v>1.0001075244739473E-2</c:v>
                </c:pt>
                <c:pt idx="3353">
                  <c:v>9.6963155587918744E-3</c:v>
                </c:pt>
                <c:pt idx="3354">
                  <c:v>1.0877778605198216E-2</c:v>
                </c:pt>
                <c:pt idx="3355">
                  <c:v>1.0986378840173134E-2</c:v>
                </c:pt>
                <c:pt idx="3356">
                  <c:v>1.0273814240310122E-2</c:v>
                </c:pt>
                <c:pt idx="3357">
                  <c:v>9.3906059918561647E-3</c:v>
                </c:pt>
                <c:pt idx="3358">
                  <c:v>1.1349462525227278E-2</c:v>
                </c:pt>
                <c:pt idx="3359">
                  <c:v>1.1287850705071441E-2</c:v>
                </c:pt>
                <c:pt idx="3360">
                  <c:v>1.2488218583111605E-2</c:v>
                </c:pt>
                <c:pt idx="3361">
                  <c:v>1.3468754250844537E-2</c:v>
                </c:pt>
                <c:pt idx="3362">
                  <c:v>1.2951656087752998E-2</c:v>
                </c:pt>
                <c:pt idx="3363">
                  <c:v>1.422058692458302E-2</c:v>
                </c:pt>
                <c:pt idx="3364">
                  <c:v>1.4915572206950736E-2</c:v>
                </c:pt>
                <c:pt idx="3365">
                  <c:v>1.6123089478054704E-2</c:v>
                </c:pt>
                <c:pt idx="3366">
                  <c:v>1.6791199140666395E-2</c:v>
                </c:pt>
                <c:pt idx="3367">
                  <c:v>1.4534119255979E-2</c:v>
                </c:pt>
                <c:pt idx="3368">
                  <c:v>1.3649742584583019E-2</c:v>
                </c:pt>
                <c:pt idx="3369">
                  <c:v>1.3330781021831785E-2</c:v>
                </c:pt>
                <c:pt idx="3370">
                  <c:v>1.2700164294330513E-2</c:v>
                </c:pt>
                <c:pt idx="3371">
                  <c:v>1.4056435516378351E-2</c:v>
                </c:pt>
                <c:pt idx="3372">
                  <c:v>1.187246232524896E-2</c:v>
                </c:pt>
                <c:pt idx="3373">
                  <c:v>1.8852253885872833E-2</c:v>
                </c:pt>
                <c:pt idx="3374">
                  <c:v>1.8815591921637374E-2</c:v>
                </c:pt>
                <c:pt idx="3375">
                  <c:v>1.9277196282716257E-2</c:v>
                </c:pt>
                <c:pt idx="3376">
                  <c:v>2.0297416362385252E-2</c:v>
                </c:pt>
                <c:pt idx="3377">
                  <c:v>2.0338278153568441E-2</c:v>
                </c:pt>
                <c:pt idx="3378">
                  <c:v>2.0180253819271597E-2</c:v>
                </c:pt>
                <c:pt idx="3379">
                  <c:v>2.0650360311784358E-2</c:v>
                </c:pt>
                <c:pt idx="3380">
                  <c:v>1.372022462393724E-2</c:v>
                </c:pt>
                <c:pt idx="3381">
                  <c:v>1.4840179638720268E-2</c:v>
                </c:pt>
                <c:pt idx="3382">
                  <c:v>1.539356988902613E-2</c:v>
                </c:pt>
                <c:pt idx="3383">
                  <c:v>1.3761928405928098E-2</c:v>
                </c:pt>
                <c:pt idx="3384">
                  <c:v>1.3676497244799451E-2</c:v>
                </c:pt>
                <c:pt idx="3385">
                  <c:v>7.9813640927367362E-3</c:v>
                </c:pt>
                <c:pt idx="3386">
                  <c:v>9.6418211403950446E-3</c:v>
                </c:pt>
                <c:pt idx="3387">
                  <c:v>1.4395223044299731E-2</c:v>
                </c:pt>
                <c:pt idx="3388">
                  <c:v>1.3520974072705567E-2</c:v>
                </c:pt>
                <c:pt idx="3389">
                  <c:v>1.4170900392754945E-2</c:v>
                </c:pt>
                <c:pt idx="3390">
                  <c:v>3.5628768452768141E-2</c:v>
                </c:pt>
                <c:pt idx="3391">
                  <c:v>4.0113884104798499E-2</c:v>
                </c:pt>
                <c:pt idx="3392">
                  <c:v>4.143383702089503E-2</c:v>
                </c:pt>
                <c:pt idx="3393">
                  <c:v>4.249780433027299E-2</c:v>
                </c:pt>
                <c:pt idx="3394">
                  <c:v>3.9542657627669564E-2</c:v>
                </c:pt>
                <c:pt idx="3395">
                  <c:v>4.0020292149860665E-2</c:v>
                </c:pt>
                <c:pt idx="3396">
                  <c:v>4.1406045929840332E-2</c:v>
                </c:pt>
                <c:pt idx="3397">
                  <c:v>2.8887786712197838E-2</c:v>
                </c:pt>
                <c:pt idx="3398">
                  <c:v>1.3839446648011339E-2</c:v>
                </c:pt>
                <c:pt idx="3399">
                  <c:v>1.4878760727536506E-2</c:v>
                </c:pt>
                <c:pt idx="3400">
                  <c:v>1.530465978014062E-2</c:v>
                </c:pt>
                <c:pt idx="3401">
                  <c:v>2.1434540420075619E-2</c:v>
                </c:pt>
                <c:pt idx="3402">
                  <c:v>2.2734182950431458E-2</c:v>
                </c:pt>
                <c:pt idx="3403">
                  <c:v>2.1557833284399985E-2</c:v>
                </c:pt>
                <c:pt idx="3404">
                  <c:v>2.120757809089641E-2</c:v>
                </c:pt>
                <c:pt idx="3405">
                  <c:v>2.1653580081024103E-2</c:v>
                </c:pt>
                <c:pt idx="3406">
                  <c:v>1.8628486741010739E-2</c:v>
                </c:pt>
                <c:pt idx="3407">
                  <c:v>1.9082151188013988E-2</c:v>
                </c:pt>
                <c:pt idx="3408">
                  <c:v>1.3642956685061162E-2</c:v>
                </c:pt>
                <c:pt idx="3409">
                  <c:v>6.2290149368647903E-3</c:v>
                </c:pt>
                <c:pt idx="3410">
                  <c:v>6.186212041987587E-3</c:v>
                </c:pt>
                <c:pt idx="3411">
                  <c:v>9.388694730929242E-3</c:v>
                </c:pt>
                <c:pt idx="3412">
                  <c:v>9.0811657214832E-3</c:v>
                </c:pt>
                <c:pt idx="3413">
                  <c:v>8.8610783470013926E-3</c:v>
                </c:pt>
                <c:pt idx="3414">
                  <c:v>7.9837900323200626E-3</c:v>
                </c:pt>
                <c:pt idx="3415">
                  <c:v>8.0380351229697548E-3</c:v>
                </c:pt>
                <c:pt idx="3416">
                  <c:v>7.5116063665532197E-3</c:v>
                </c:pt>
                <c:pt idx="3417">
                  <c:v>7.7513641164845409E-3</c:v>
                </c:pt>
                <c:pt idx="3418">
                  <c:v>4.3726706812682783E-3</c:v>
                </c:pt>
                <c:pt idx="3419">
                  <c:v>5.0028686825645541E-3</c:v>
                </c:pt>
                <c:pt idx="3420">
                  <c:v>6.4076616777296019E-3</c:v>
                </c:pt>
                <c:pt idx="3421">
                  <c:v>5.878239158989074E-3</c:v>
                </c:pt>
                <c:pt idx="3422">
                  <c:v>5.910833400912893E-3</c:v>
                </c:pt>
                <c:pt idx="3423">
                  <c:v>6.5532963552356535E-3</c:v>
                </c:pt>
                <c:pt idx="3424">
                  <c:v>1.1182190105618118E-2</c:v>
                </c:pt>
                <c:pt idx="3425">
                  <c:v>1.1340954453147777E-2</c:v>
                </c:pt>
                <c:pt idx="3426">
                  <c:v>1.112876173373604E-2</c:v>
                </c:pt>
                <c:pt idx="3427">
                  <c:v>1.0353269462531131E-2</c:v>
                </c:pt>
                <c:pt idx="3428">
                  <c:v>1.0401713992742548E-2</c:v>
                </c:pt>
                <c:pt idx="3429">
                  <c:v>1.0301606908568876E-2</c:v>
                </c:pt>
                <c:pt idx="3430">
                  <c:v>9.4060673030822023E-3</c:v>
                </c:pt>
                <c:pt idx="3431">
                  <c:v>5.4950245539461757E-3</c:v>
                </c:pt>
                <c:pt idx="3432">
                  <c:v>7.0729029025464038E-3</c:v>
                </c:pt>
                <c:pt idx="3433">
                  <c:v>6.8354247959101066E-3</c:v>
                </c:pt>
                <c:pt idx="3434">
                  <c:v>6.7224812546334139E-3</c:v>
                </c:pt>
                <c:pt idx="3435">
                  <c:v>7.0009284847920659E-3</c:v>
                </c:pt>
                <c:pt idx="3436">
                  <c:v>8.1875013428744925E-3</c:v>
                </c:pt>
                <c:pt idx="3437">
                  <c:v>8.234996703382064E-3</c:v>
                </c:pt>
                <c:pt idx="3438">
                  <c:v>8.0982845085336066E-3</c:v>
                </c:pt>
                <c:pt idx="3439">
                  <c:v>7.938175060468412E-3</c:v>
                </c:pt>
                <c:pt idx="3440">
                  <c:v>8.5851270333082048E-3</c:v>
                </c:pt>
                <c:pt idx="3441">
                  <c:v>9.4400300473094292E-3</c:v>
                </c:pt>
                <c:pt idx="3442">
                  <c:v>8.2728346714481468E-3</c:v>
                </c:pt>
                <c:pt idx="3443">
                  <c:v>8.1612233292217388E-3</c:v>
                </c:pt>
                <c:pt idx="3444">
                  <c:v>8.5754338465925933E-3</c:v>
                </c:pt>
                <c:pt idx="3445">
                  <c:v>9.745769576766615E-3</c:v>
                </c:pt>
                <c:pt idx="3446">
                  <c:v>8.9313069840413276E-3</c:v>
                </c:pt>
                <c:pt idx="3447">
                  <c:v>8.2568695726340964E-3</c:v>
                </c:pt>
                <c:pt idx="3448">
                  <c:v>6.2480799205334595E-3</c:v>
                </c:pt>
                <c:pt idx="3449">
                  <c:v>5.9234441096150808E-3</c:v>
                </c:pt>
                <c:pt idx="3450">
                  <c:v>4.9147449894942309E-3</c:v>
                </c:pt>
                <c:pt idx="3451">
                  <c:v>4.9632567322741294E-3</c:v>
                </c:pt>
                <c:pt idx="3452">
                  <c:v>3.8671833070843689E-3</c:v>
                </c:pt>
                <c:pt idx="3453">
                  <c:v>2.3625011417551878E-3</c:v>
                </c:pt>
                <c:pt idx="3454">
                  <c:v>4.1695298630134905E-3</c:v>
                </c:pt>
                <c:pt idx="3455">
                  <c:v>6.1104577902987784E-3</c:v>
                </c:pt>
                <c:pt idx="3456">
                  <c:v>6.2096166889013546E-3</c:v>
                </c:pt>
                <c:pt idx="3457">
                  <c:v>6.5790252870561528E-3</c:v>
                </c:pt>
                <c:pt idx="3458">
                  <c:v>6.4546002280509458E-3</c:v>
                </c:pt>
                <c:pt idx="3459">
                  <c:v>7.6059611520460845E-3</c:v>
                </c:pt>
                <c:pt idx="3460">
                  <c:v>8.722465203938292E-3</c:v>
                </c:pt>
                <c:pt idx="3461">
                  <c:v>1.2373172688579542E-2</c:v>
                </c:pt>
                <c:pt idx="3462">
                  <c:v>1.0867084474698974E-2</c:v>
                </c:pt>
                <c:pt idx="3463">
                  <c:v>1.1011206402950724E-2</c:v>
                </c:pt>
                <c:pt idx="3464">
                  <c:v>1.4991619251057157E-2</c:v>
                </c:pt>
                <c:pt idx="3465">
                  <c:v>1.4953047959386257E-2</c:v>
                </c:pt>
                <c:pt idx="3466">
                  <c:v>1.4443228764722366E-2</c:v>
                </c:pt>
                <c:pt idx="3467">
                  <c:v>1.3871778696773827E-2</c:v>
                </c:pt>
                <c:pt idx="3468">
                  <c:v>9.6416507676682899E-3</c:v>
                </c:pt>
                <c:pt idx="3469">
                  <c:v>9.6452608353536536E-3</c:v>
                </c:pt>
                <c:pt idx="3470">
                  <c:v>1.0379716504901692E-2</c:v>
                </c:pt>
                <c:pt idx="3471">
                  <c:v>6.5853491831658097E-3</c:v>
                </c:pt>
                <c:pt idx="3472">
                  <c:v>6.268481233763743E-3</c:v>
                </c:pt>
                <c:pt idx="3473">
                  <c:v>5.4775842204675329E-3</c:v>
                </c:pt>
                <c:pt idx="3474">
                  <c:v>8.6086101515755551E-3</c:v>
                </c:pt>
                <c:pt idx="3475">
                  <c:v>9.9593322455561756E-3</c:v>
                </c:pt>
                <c:pt idx="3476">
                  <c:v>1.039088794437874E-2</c:v>
                </c:pt>
                <c:pt idx="3477">
                  <c:v>1.0278361787268294E-2</c:v>
                </c:pt>
                <c:pt idx="3478">
                  <c:v>8.6612556297603373E-3</c:v>
                </c:pt>
                <c:pt idx="3479">
                  <c:v>8.8427937829908976E-3</c:v>
                </c:pt>
                <c:pt idx="3480">
                  <c:v>8.4127859530581731E-3</c:v>
                </c:pt>
                <c:pt idx="3481">
                  <c:v>1.4065460942759027E-2</c:v>
                </c:pt>
                <c:pt idx="3482">
                  <c:v>1.3943593972278338E-2</c:v>
                </c:pt>
                <c:pt idx="3483">
                  <c:v>1.6322134477869382E-2</c:v>
                </c:pt>
                <c:pt idx="3484">
                  <c:v>1.6690816229203532E-2</c:v>
                </c:pt>
                <c:pt idx="3485">
                  <c:v>1.6975269999155475E-2</c:v>
                </c:pt>
                <c:pt idx="3486">
                  <c:v>1.6812122813842666E-2</c:v>
                </c:pt>
                <c:pt idx="3487">
                  <c:v>1.6851354661247046E-2</c:v>
                </c:pt>
                <c:pt idx="3488">
                  <c:v>8.4500397193630859E-3</c:v>
                </c:pt>
                <c:pt idx="3489">
                  <c:v>8.4293785460611819E-3</c:v>
                </c:pt>
                <c:pt idx="3490">
                  <c:v>7.9697069265486798E-3</c:v>
                </c:pt>
                <c:pt idx="3491">
                  <c:v>8.6912232595272396E-3</c:v>
                </c:pt>
                <c:pt idx="3492">
                  <c:v>7.5223257714475021E-3</c:v>
                </c:pt>
                <c:pt idx="3493">
                  <c:v>7.4981072880578705E-3</c:v>
                </c:pt>
                <c:pt idx="3494">
                  <c:v>8.3204031769613471E-3</c:v>
                </c:pt>
                <c:pt idx="3495">
                  <c:v>7.730762031061383E-3</c:v>
                </c:pt>
                <c:pt idx="3496">
                  <c:v>8.3355510876275945E-3</c:v>
                </c:pt>
                <c:pt idx="3497">
                  <c:v>8.1647604281869304E-3</c:v>
                </c:pt>
                <c:pt idx="3498">
                  <c:v>7.4661737945483763E-3</c:v>
                </c:pt>
                <c:pt idx="3499">
                  <c:v>7.4419112982799527E-3</c:v>
                </c:pt>
                <c:pt idx="3500">
                  <c:v>1.4998660809406815E-2</c:v>
                </c:pt>
                <c:pt idx="3501">
                  <c:v>1.3530375341794543E-2</c:v>
                </c:pt>
                <c:pt idx="3502">
                  <c:v>1.511636002267293E-2</c:v>
                </c:pt>
                <c:pt idx="3503">
                  <c:v>1.5245148078369389E-2</c:v>
                </c:pt>
                <c:pt idx="3504">
                  <c:v>1.5957796575269786E-2</c:v>
                </c:pt>
                <c:pt idx="3505">
                  <c:v>1.8829695712949072E-2</c:v>
                </c:pt>
                <c:pt idx="3506">
                  <c:v>2.3126341616497799E-2</c:v>
                </c:pt>
                <c:pt idx="3507">
                  <c:v>2.2737847631177397E-2</c:v>
                </c:pt>
                <c:pt idx="3508">
                  <c:v>3.7836991997784619E-2</c:v>
                </c:pt>
                <c:pt idx="3509">
                  <c:v>4.5104171481720495E-2</c:v>
                </c:pt>
                <c:pt idx="3510">
                  <c:v>5.099865256617795E-2</c:v>
                </c:pt>
                <c:pt idx="3511">
                  <c:v>4.8651228929733475E-2</c:v>
                </c:pt>
                <c:pt idx="3512">
                  <c:v>5.019399055426451E-2</c:v>
                </c:pt>
                <c:pt idx="3513">
                  <c:v>5.0382323701214891E-2</c:v>
                </c:pt>
                <c:pt idx="3514">
                  <c:v>5.2258115592568703E-2</c:v>
                </c:pt>
                <c:pt idx="3515">
                  <c:v>7.0264730740501907E-2</c:v>
                </c:pt>
                <c:pt idx="3516">
                  <c:v>6.3779134542655838E-2</c:v>
                </c:pt>
                <c:pt idx="3517">
                  <c:v>7.9906919726273562E-2</c:v>
                </c:pt>
                <c:pt idx="3518">
                  <c:v>8.6752725239041831E-2</c:v>
                </c:pt>
                <c:pt idx="3519">
                  <c:v>8.2967251270362419E-2</c:v>
                </c:pt>
                <c:pt idx="3520">
                  <c:v>8.5535466031798582E-2</c:v>
                </c:pt>
                <c:pt idx="3521">
                  <c:v>8.5744227186754035E-2</c:v>
                </c:pt>
                <c:pt idx="3522">
                  <c:v>5.4433888397231171E-2</c:v>
                </c:pt>
                <c:pt idx="3523">
                  <c:v>5.9826513636835443E-2</c:v>
                </c:pt>
                <c:pt idx="3524">
                  <c:v>6.4995247831100972E-2</c:v>
                </c:pt>
                <c:pt idx="3525">
                  <c:v>5.9087568920333358E-2</c:v>
                </c:pt>
                <c:pt idx="3526">
                  <c:v>6.3417817731860018E-2</c:v>
                </c:pt>
                <c:pt idx="3527">
                  <c:v>5.899172586921083E-2</c:v>
                </c:pt>
                <c:pt idx="3528">
                  <c:v>5.9739226196137411E-2</c:v>
                </c:pt>
                <c:pt idx="3529">
                  <c:v>5.4955269959913268E-2</c:v>
                </c:pt>
                <c:pt idx="3530">
                  <c:v>5.0562705588824142E-2</c:v>
                </c:pt>
                <c:pt idx="3531">
                  <c:v>3.7559349948539864E-2</c:v>
                </c:pt>
                <c:pt idx="3532">
                  <c:v>4.4942553265534757E-2</c:v>
                </c:pt>
                <c:pt idx="3533">
                  <c:v>3.9439608268663766E-2</c:v>
                </c:pt>
                <c:pt idx="3534">
                  <c:v>4.0445493282043707E-2</c:v>
                </c:pt>
                <c:pt idx="3535">
                  <c:v>4.1575708266483977E-2</c:v>
                </c:pt>
                <c:pt idx="3536">
                  <c:v>4.2482095728354811E-2</c:v>
                </c:pt>
                <c:pt idx="3537">
                  <c:v>3.4964777288871408E-2</c:v>
                </c:pt>
                <c:pt idx="3538">
                  <c:v>3.4972658102229139E-2</c:v>
                </c:pt>
                <c:pt idx="3539">
                  <c:v>2.270317671323166E-2</c:v>
                </c:pt>
                <c:pt idx="3540">
                  <c:v>4.3705720385014517E-2</c:v>
                </c:pt>
                <c:pt idx="3541">
                  <c:v>4.2141890329555759E-2</c:v>
                </c:pt>
                <c:pt idx="3542">
                  <c:v>4.1243715801571663E-2</c:v>
                </c:pt>
                <c:pt idx="3543">
                  <c:v>3.9598431372661655E-2</c:v>
                </c:pt>
                <c:pt idx="3544">
                  <c:v>3.6745330162356468E-2</c:v>
                </c:pt>
                <c:pt idx="3545">
                  <c:v>3.4960462463619411E-2</c:v>
                </c:pt>
                <c:pt idx="3546">
                  <c:v>3.1687685755103001E-2</c:v>
                </c:pt>
                <c:pt idx="3547">
                  <c:v>2.3059816952707941E-2</c:v>
                </c:pt>
                <c:pt idx="3548">
                  <c:v>2.350554840794826E-2</c:v>
                </c:pt>
                <c:pt idx="3549">
                  <c:v>2.1548549605772165E-2</c:v>
                </c:pt>
                <c:pt idx="3550">
                  <c:v>3.1616395509859445E-2</c:v>
                </c:pt>
                <c:pt idx="3551">
                  <c:v>3.1792434197081283E-2</c:v>
                </c:pt>
                <c:pt idx="3552">
                  <c:v>3.4066501532056356E-2</c:v>
                </c:pt>
                <c:pt idx="3553">
                  <c:v>3.4060976066695232E-2</c:v>
                </c:pt>
                <c:pt idx="3554">
                  <c:v>2.7530928284646847E-2</c:v>
                </c:pt>
                <c:pt idx="3555">
                  <c:v>2.8388762594372674E-2</c:v>
                </c:pt>
                <c:pt idx="3556">
                  <c:v>4.2820073948608935E-2</c:v>
                </c:pt>
                <c:pt idx="3557">
                  <c:v>3.1197913805773747E-2</c:v>
                </c:pt>
                <c:pt idx="3558">
                  <c:v>3.0789212359926373E-2</c:v>
                </c:pt>
                <c:pt idx="3559">
                  <c:v>3.1482570242987659E-2</c:v>
                </c:pt>
                <c:pt idx="3560">
                  <c:v>3.0239409949783875E-2</c:v>
                </c:pt>
                <c:pt idx="3561">
                  <c:v>2.275003894290099E-2</c:v>
                </c:pt>
                <c:pt idx="3562">
                  <c:v>3.0325660166854378E-2</c:v>
                </c:pt>
                <c:pt idx="3563">
                  <c:v>2.13019916649928E-2</c:v>
                </c:pt>
                <c:pt idx="3564">
                  <c:v>2.1323274626554058E-2</c:v>
                </c:pt>
                <c:pt idx="3565">
                  <c:v>2.5504877054306312E-2</c:v>
                </c:pt>
                <c:pt idx="3566">
                  <c:v>2.3887053899666302E-2</c:v>
                </c:pt>
                <c:pt idx="3567">
                  <c:v>2.4395625081789139E-2</c:v>
                </c:pt>
                <c:pt idx="3568">
                  <c:v>2.2647325816057551E-2</c:v>
                </c:pt>
                <c:pt idx="3569">
                  <c:v>2.4247297267590853E-2</c:v>
                </c:pt>
                <c:pt idx="3570">
                  <c:v>2.2659769771693591E-2</c:v>
                </c:pt>
                <c:pt idx="3571">
                  <c:v>2.2035082095482907E-2</c:v>
                </c:pt>
                <c:pt idx="3572">
                  <c:v>2.6439588216307625E-2</c:v>
                </c:pt>
                <c:pt idx="3573">
                  <c:v>2.6228868983746063E-2</c:v>
                </c:pt>
                <c:pt idx="3574">
                  <c:v>2.3451494615563815E-2</c:v>
                </c:pt>
                <c:pt idx="3575">
                  <c:v>2.4148960170370017E-2</c:v>
                </c:pt>
                <c:pt idx="3576">
                  <c:v>2.5923773749760407E-2</c:v>
                </c:pt>
                <c:pt idx="3577">
                  <c:v>2.5618879115213763E-2</c:v>
                </c:pt>
                <c:pt idx="3578">
                  <c:v>2.5191081940086527E-2</c:v>
                </c:pt>
                <c:pt idx="3579">
                  <c:v>2.2293210103741499E-2</c:v>
                </c:pt>
                <c:pt idx="3580">
                  <c:v>2.1519073619573632E-2</c:v>
                </c:pt>
                <c:pt idx="3581">
                  <c:v>2.2714356342196009E-2</c:v>
                </c:pt>
                <c:pt idx="3582">
                  <c:v>2.0217980157620583E-2</c:v>
                </c:pt>
                <c:pt idx="3583">
                  <c:v>1.1411925375938823E-2</c:v>
                </c:pt>
                <c:pt idx="3584">
                  <c:v>1.2200220376666574E-2</c:v>
                </c:pt>
                <c:pt idx="3585">
                  <c:v>1.3267278131211495E-2</c:v>
                </c:pt>
                <c:pt idx="3586">
                  <c:v>1.231336846426194E-2</c:v>
                </c:pt>
                <c:pt idx="3587">
                  <c:v>1.2274638417257368E-2</c:v>
                </c:pt>
                <c:pt idx="3588">
                  <c:v>1.4521072056957371E-2</c:v>
                </c:pt>
                <c:pt idx="3589">
                  <c:v>1.5772290748522811E-2</c:v>
                </c:pt>
                <c:pt idx="3590">
                  <c:v>1.9790704590706858E-2</c:v>
                </c:pt>
                <c:pt idx="3591">
                  <c:v>1.8263803846506853E-2</c:v>
                </c:pt>
                <c:pt idx="3592">
                  <c:v>1.68591438969646E-2</c:v>
                </c:pt>
                <c:pt idx="3593">
                  <c:v>1.9048100846399345E-2</c:v>
                </c:pt>
                <c:pt idx="3594">
                  <c:v>1.8913108787756816E-2</c:v>
                </c:pt>
                <c:pt idx="3595">
                  <c:v>1.9372555111435985E-2</c:v>
                </c:pt>
                <c:pt idx="3596">
                  <c:v>1.7935520731226014E-2</c:v>
                </c:pt>
                <c:pt idx="3597">
                  <c:v>8.4180139731615776E-3</c:v>
                </c:pt>
                <c:pt idx="3598">
                  <c:v>1.3695845873816528E-2</c:v>
                </c:pt>
                <c:pt idx="3599">
                  <c:v>2.1489123806053771E-2</c:v>
                </c:pt>
                <c:pt idx="3600">
                  <c:v>2.1046304862435194E-2</c:v>
                </c:pt>
                <c:pt idx="3601">
                  <c:v>2.0315747104167777E-2</c:v>
                </c:pt>
                <c:pt idx="3602">
                  <c:v>1.798518049987308E-2</c:v>
                </c:pt>
                <c:pt idx="3603">
                  <c:v>1.7570384704851168E-2</c:v>
                </c:pt>
                <c:pt idx="3604">
                  <c:v>1.6981113912296453E-2</c:v>
                </c:pt>
                <c:pt idx="3605">
                  <c:v>2.0399771566481813E-2</c:v>
                </c:pt>
                <c:pt idx="3606">
                  <c:v>1.6122449775034842E-2</c:v>
                </c:pt>
                <c:pt idx="3607">
                  <c:v>1.5464472044550865E-2</c:v>
                </c:pt>
                <c:pt idx="3608">
                  <c:v>1.5638075020074436E-2</c:v>
                </c:pt>
                <c:pt idx="3609">
                  <c:v>1.4306032423461313E-2</c:v>
                </c:pt>
                <c:pt idx="3610">
                  <c:v>1.4966598765913509E-2</c:v>
                </c:pt>
                <c:pt idx="3611">
                  <c:v>7.0515756064003631E-3</c:v>
                </c:pt>
                <c:pt idx="3612">
                  <c:v>5.7038359466323602E-3</c:v>
                </c:pt>
                <c:pt idx="3613">
                  <c:v>1.1526727810447933E-2</c:v>
                </c:pt>
                <c:pt idx="3614">
                  <c:v>1.1251714863830285E-2</c:v>
                </c:pt>
                <c:pt idx="3615">
                  <c:v>1.3852980449566284E-2</c:v>
                </c:pt>
                <c:pt idx="3616">
                  <c:v>1.3729043248119259E-2</c:v>
                </c:pt>
                <c:pt idx="3617">
                  <c:v>1.3825412909218291E-2</c:v>
                </c:pt>
                <c:pt idx="3618">
                  <c:v>1.4845064575619104E-2</c:v>
                </c:pt>
                <c:pt idx="3619">
                  <c:v>1.7242608023804319E-2</c:v>
                </c:pt>
                <c:pt idx="3620">
                  <c:v>1.2884525913142689E-2</c:v>
                </c:pt>
                <c:pt idx="3621">
                  <c:v>1.2661744267278872E-2</c:v>
                </c:pt>
                <c:pt idx="3622">
                  <c:v>1.1786482498568758E-2</c:v>
                </c:pt>
                <c:pt idx="3623">
                  <c:v>1.6281068727582386E-2</c:v>
                </c:pt>
                <c:pt idx="3624">
                  <c:v>2.229202473753164E-2</c:v>
                </c:pt>
                <c:pt idx="3625">
                  <c:v>2.2445467079763224E-2</c:v>
                </c:pt>
                <c:pt idx="3626">
                  <c:v>2.1655424951588641E-2</c:v>
                </c:pt>
                <c:pt idx="3627">
                  <c:v>2.2937952349957214E-2</c:v>
                </c:pt>
                <c:pt idx="3628">
                  <c:v>2.3909707408263887E-2</c:v>
                </c:pt>
                <c:pt idx="3629">
                  <c:v>2.3484520076655909E-2</c:v>
                </c:pt>
                <c:pt idx="3630">
                  <c:v>1.3361953905071815E-2</c:v>
                </c:pt>
                <c:pt idx="3631">
                  <c:v>1.0617044287363129E-2</c:v>
                </c:pt>
                <c:pt idx="3632">
                  <c:v>1.1583781979653729E-2</c:v>
                </c:pt>
                <c:pt idx="3633">
                  <c:v>1.1473110671918233E-2</c:v>
                </c:pt>
                <c:pt idx="3634">
                  <c:v>1.15242605749757E-2</c:v>
                </c:pt>
                <c:pt idx="3635">
                  <c:v>1.3467206106189124E-2</c:v>
                </c:pt>
                <c:pt idx="3636">
                  <c:v>1.3692809508144665E-2</c:v>
                </c:pt>
                <c:pt idx="3637">
                  <c:v>1.3969055865494998E-2</c:v>
                </c:pt>
                <c:pt idx="3638">
                  <c:v>1.2112119894344677E-2</c:v>
                </c:pt>
                <c:pt idx="3639">
                  <c:v>1.5176270710502407E-2</c:v>
                </c:pt>
                <c:pt idx="3640">
                  <c:v>1.4825020228275419E-2</c:v>
                </c:pt>
                <c:pt idx="3641">
                  <c:v>1.4802292439594101E-2</c:v>
                </c:pt>
                <c:pt idx="3642">
                  <c:v>1.4157408433211494E-2</c:v>
                </c:pt>
                <c:pt idx="3643">
                  <c:v>1.927300794129852E-2</c:v>
                </c:pt>
                <c:pt idx="3644">
                  <c:v>2.5389731817562763E-2</c:v>
                </c:pt>
                <c:pt idx="3645">
                  <c:v>2.5450951477697725E-2</c:v>
                </c:pt>
                <c:pt idx="3646">
                  <c:v>2.281185147577474E-2</c:v>
                </c:pt>
                <c:pt idx="3647">
                  <c:v>2.5961917430716033E-2</c:v>
                </c:pt>
                <c:pt idx="3648">
                  <c:v>2.5835857369033644E-2</c:v>
                </c:pt>
                <c:pt idx="3649">
                  <c:v>1.8060833732353579E-2</c:v>
                </c:pt>
                <c:pt idx="3650">
                  <c:v>1.8196976319077438E-2</c:v>
                </c:pt>
                <c:pt idx="3651">
                  <c:v>1.5734296590966795E-2</c:v>
                </c:pt>
                <c:pt idx="3652">
                  <c:v>1.339164009664829E-2</c:v>
                </c:pt>
                <c:pt idx="3653">
                  <c:v>1.4576413502676159E-2</c:v>
                </c:pt>
                <c:pt idx="3654">
                  <c:v>1.2408980040144043E-2</c:v>
                </c:pt>
                <c:pt idx="3655">
                  <c:v>1.2800978374075015E-2</c:v>
                </c:pt>
                <c:pt idx="3656">
                  <c:v>1.9184398060958004E-2</c:v>
                </c:pt>
                <c:pt idx="3657">
                  <c:v>2.0401259491847425E-2</c:v>
                </c:pt>
                <c:pt idx="3658">
                  <c:v>2.3367200627684537E-2</c:v>
                </c:pt>
                <c:pt idx="3659">
                  <c:v>2.1815555402523838E-2</c:v>
                </c:pt>
                <c:pt idx="3660">
                  <c:v>2.1784194521859444E-2</c:v>
                </c:pt>
                <c:pt idx="3661">
                  <c:v>2.158729541508549E-2</c:v>
                </c:pt>
                <c:pt idx="3662">
                  <c:v>2.1241350792693146E-2</c:v>
                </c:pt>
                <c:pt idx="3663">
                  <c:v>1.6246724907017999E-2</c:v>
                </c:pt>
                <c:pt idx="3664">
                  <c:v>1.9143028516221974E-2</c:v>
                </c:pt>
                <c:pt idx="3665">
                  <c:v>1.8977421725031224E-2</c:v>
                </c:pt>
                <c:pt idx="3666">
                  <c:v>1.9044496988630009E-2</c:v>
                </c:pt>
                <c:pt idx="3667">
                  <c:v>1.834681009284651E-2</c:v>
                </c:pt>
                <c:pt idx="3668">
                  <c:v>2.4740051857155665E-2</c:v>
                </c:pt>
                <c:pt idx="3669">
                  <c:v>2.6744764390089694E-2</c:v>
                </c:pt>
                <c:pt idx="3670">
                  <c:v>2.5129555677859634E-2</c:v>
                </c:pt>
                <c:pt idx="3671">
                  <c:v>2.3385572685315985E-2</c:v>
                </c:pt>
                <c:pt idx="3672">
                  <c:v>1.8744744768019579E-2</c:v>
                </c:pt>
                <c:pt idx="3673">
                  <c:v>1.7339398452279518E-2</c:v>
                </c:pt>
                <c:pt idx="3674">
                  <c:v>1.2783171636182799E-2</c:v>
                </c:pt>
                <c:pt idx="3675">
                  <c:v>1.1722574818091016E-2</c:v>
                </c:pt>
                <c:pt idx="3676">
                  <c:v>1.8656510640696403E-2</c:v>
                </c:pt>
                <c:pt idx="3677">
                  <c:v>1.8275258006302631E-2</c:v>
                </c:pt>
                <c:pt idx="3678">
                  <c:v>1.8419564529407486E-2</c:v>
                </c:pt>
                <c:pt idx="3679">
                  <c:v>1.8438065324905648E-2</c:v>
                </c:pt>
                <c:pt idx="3680">
                  <c:v>1.7593519774480895E-2</c:v>
                </c:pt>
                <c:pt idx="3681">
                  <c:v>1.8823411461818859E-2</c:v>
                </c:pt>
                <c:pt idx="3682">
                  <c:v>1.8916051654024383E-2</c:v>
                </c:pt>
                <c:pt idx="3683">
                  <c:v>1.684814923221687E-2</c:v>
                </c:pt>
                <c:pt idx="3684">
                  <c:v>1.8416605908133071E-2</c:v>
                </c:pt>
                <c:pt idx="3685">
                  <c:v>2.0953951971299376E-2</c:v>
                </c:pt>
                <c:pt idx="3686">
                  <c:v>2.0201125987303822E-2</c:v>
                </c:pt>
                <c:pt idx="3687">
                  <c:v>1.8487657959188847E-2</c:v>
                </c:pt>
                <c:pt idx="3688">
                  <c:v>1.4344309661714738E-2</c:v>
                </c:pt>
                <c:pt idx="3689">
                  <c:v>1.5070035339148347E-2</c:v>
                </c:pt>
                <c:pt idx="3690">
                  <c:v>1.4674269084594207E-2</c:v>
                </c:pt>
                <c:pt idx="3691">
                  <c:v>1.4096425614131661E-2</c:v>
                </c:pt>
                <c:pt idx="3692">
                  <c:v>1.0637367949574856E-2</c:v>
                </c:pt>
                <c:pt idx="3693">
                  <c:v>1.0244191545458281E-2</c:v>
                </c:pt>
                <c:pt idx="3694">
                  <c:v>1.1097815248133289E-2</c:v>
                </c:pt>
                <c:pt idx="3695">
                  <c:v>1.1605051281134506E-2</c:v>
                </c:pt>
                <c:pt idx="3696">
                  <c:v>9.1553141992213264E-3</c:v>
                </c:pt>
                <c:pt idx="3697">
                  <c:v>8.7373951318871594E-3</c:v>
                </c:pt>
                <c:pt idx="3698">
                  <c:v>6.3603987660024244E-3</c:v>
                </c:pt>
                <c:pt idx="3699">
                  <c:v>6.4178453164402075E-3</c:v>
                </c:pt>
                <c:pt idx="3700">
                  <c:v>6.3367400192980827E-3</c:v>
                </c:pt>
                <c:pt idx="3701">
                  <c:v>4.150336785007337E-3</c:v>
                </c:pt>
                <c:pt idx="3702">
                  <c:v>1.5510737800384086E-2</c:v>
                </c:pt>
                <c:pt idx="3703">
                  <c:v>1.5591622121446177E-2</c:v>
                </c:pt>
                <c:pt idx="3704">
                  <c:v>1.5944660240846762E-2</c:v>
                </c:pt>
                <c:pt idx="3705">
                  <c:v>1.7907310123825054E-2</c:v>
                </c:pt>
                <c:pt idx="3706">
                  <c:v>1.8887414178620748E-2</c:v>
                </c:pt>
                <c:pt idx="3707">
                  <c:v>1.9505692232668275E-2</c:v>
                </c:pt>
                <c:pt idx="3708">
                  <c:v>1.9385248274762592E-2</c:v>
                </c:pt>
                <c:pt idx="3709">
                  <c:v>7.5952010886705624E-3</c:v>
                </c:pt>
                <c:pt idx="3710">
                  <c:v>8.6270357099090672E-3</c:v>
                </c:pt>
                <c:pt idx="3711">
                  <c:v>9.1881838434444019E-3</c:v>
                </c:pt>
                <c:pt idx="3712">
                  <c:v>8.6098614634260561E-3</c:v>
                </c:pt>
                <c:pt idx="3713">
                  <c:v>7.5252773323690294E-3</c:v>
                </c:pt>
                <c:pt idx="3714">
                  <c:v>6.0026845751265873E-3</c:v>
                </c:pt>
                <c:pt idx="3715">
                  <c:v>5.9738910553535692E-3</c:v>
                </c:pt>
                <c:pt idx="3716">
                  <c:v>6.2747629977975014E-3</c:v>
                </c:pt>
                <c:pt idx="3717">
                  <c:v>5.9694991907055257E-3</c:v>
                </c:pt>
                <c:pt idx="3718">
                  <c:v>5.5285864167062878E-3</c:v>
                </c:pt>
                <c:pt idx="3719">
                  <c:v>3.8843272062577196E-3</c:v>
                </c:pt>
                <c:pt idx="3720">
                  <c:v>6.006743559446014E-3</c:v>
                </c:pt>
                <c:pt idx="3721">
                  <c:v>8.023237972019091E-3</c:v>
                </c:pt>
                <c:pt idx="3722">
                  <c:v>1.1308158482882552E-2</c:v>
                </c:pt>
                <c:pt idx="3723">
                  <c:v>1.1190118388552986E-2</c:v>
                </c:pt>
                <c:pt idx="3724">
                  <c:v>1.1604836062659142E-2</c:v>
                </c:pt>
                <c:pt idx="3725">
                  <c:v>1.5428849810463479E-2</c:v>
                </c:pt>
                <c:pt idx="3726">
                  <c:v>1.5519426245009038E-2</c:v>
                </c:pt>
                <c:pt idx="3727">
                  <c:v>1.7892054390266407E-2</c:v>
                </c:pt>
                <c:pt idx="3728">
                  <c:v>1.8193089264098988E-2</c:v>
                </c:pt>
                <c:pt idx="3729">
                  <c:v>1.5624742262979401E-2</c:v>
                </c:pt>
                <c:pt idx="3730">
                  <c:v>3.8246936677231863E-2</c:v>
                </c:pt>
                <c:pt idx="3731">
                  <c:v>3.9348529287299462E-2</c:v>
                </c:pt>
                <c:pt idx="3732">
                  <c:v>3.5226590188259209E-2</c:v>
                </c:pt>
                <c:pt idx="3733">
                  <c:v>3.4529638556010094E-2</c:v>
                </c:pt>
                <c:pt idx="3734">
                  <c:v>2.8249710820419618E-2</c:v>
                </c:pt>
                <c:pt idx="3735">
                  <c:v>2.759852314082032E-2</c:v>
                </c:pt>
                <c:pt idx="3736">
                  <c:v>2.8203810899381843E-2</c:v>
                </c:pt>
                <c:pt idx="3737">
                  <c:v>1.2702209767285342E-2</c:v>
                </c:pt>
                <c:pt idx="3738">
                  <c:v>7.9314844318166128E-3</c:v>
                </c:pt>
                <c:pt idx="3739">
                  <c:v>7.6557763135614689E-3</c:v>
                </c:pt>
                <c:pt idx="3740">
                  <c:v>1.265365266591631E-2</c:v>
                </c:pt>
                <c:pt idx="3741">
                  <c:v>1.356736108605653E-2</c:v>
                </c:pt>
                <c:pt idx="3742">
                  <c:v>1.4282133500465878E-2</c:v>
                </c:pt>
                <c:pt idx="3743">
                  <c:v>1.5433439348256897E-2</c:v>
                </c:pt>
                <c:pt idx="3744">
                  <c:v>1.7474351301217238E-2</c:v>
                </c:pt>
                <c:pt idx="3745">
                  <c:v>1.8386198892152306E-2</c:v>
                </c:pt>
                <c:pt idx="3746">
                  <c:v>1.7566635317452582E-2</c:v>
                </c:pt>
                <c:pt idx="3747">
                  <c:v>1.8985630948229811E-2</c:v>
                </c:pt>
                <c:pt idx="3748">
                  <c:v>1.9046950428912249E-2</c:v>
                </c:pt>
                <c:pt idx="3749">
                  <c:v>2.575864350645643E-2</c:v>
                </c:pt>
                <c:pt idx="3750">
                  <c:v>2.742512900667719E-2</c:v>
                </c:pt>
                <c:pt idx="3751">
                  <c:v>2.6653998795851664E-2</c:v>
                </c:pt>
                <c:pt idx="3752">
                  <c:v>2.7920513004163712E-2</c:v>
                </c:pt>
                <c:pt idx="3753">
                  <c:v>2.8648332523227991E-2</c:v>
                </c:pt>
                <c:pt idx="3754">
                  <c:v>2.4753952005808565E-2</c:v>
                </c:pt>
                <c:pt idx="3755">
                  <c:v>2.4757341584089987E-2</c:v>
                </c:pt>
                <c:pt idx="3756">
                  <c:v>1.618717172711738E-2</c:v>
                </c:pt>
                <c:pt idx="3757">
                  <c:v>1.5485097021823147E-2</c:v>
                </c:pt>
                <c:pt idx="3758">
                  <c:v>1.6645677428577227E-2</c:v>
                </c:pt>
                <c:pt idx="3759">
                  <c:v>1.2053597428108766E-2</c:v>
                </c:pt>
                <c:pt idx="3760">
                  <c:v>1.1547603340752308E-2</c:v>
                </c:pt>
                <c:pt idx="3761">
                  <c:v>1.189489404245239E-2</c:v>
                </c:pt>
                <c:pt idx="3762">
                  <c:v>1.2062622450005164E-2</c:v>
                </c:pt>
                <c:pt idx="3763">
                  <c:v>8.8504864646908998E-3</c:v>
                </c:pt>
                <c:pt idx="3764">
                  <c:v>8.3735584002463722E-3</c:v>
                </c:pt>
                <c:pt idx="3765">
                  <c:v>1.2275894248918905E-2</c:v>
                </c:pt>
                <c:pt idx="3766">
                  <c:v>1.4401215768363992E-2</c:v>
                </c:pt>
                <c:pt idx="3767">
                  <c:v>1.4360239864624076E-2</c:v>
                </c:pt>
                <c:pt idx="3768">
                  <c:v>1.4965053069663174E-2</c:v>
                </c:pt>
                <c:pt idx="3769">
                  <c:v>1.5984191071558372E-2</c:v>
                </c:pt>
                <c:pt idx="3770">
                  <c:v>1.624747846991197E-2</c:v>
                </c:pt>
                <c:pt idx="3771">
                  <c:v>1.7127438888407384E-2</c:v>
                </c:pt>
                <c:pt idx="3772">
                  <c:v>2.0509316677973118E-2</c:v>
                </c:pt>
                <c:pt idx="3773">
                  <c:v>1.8628448230098106E-2</c:v>
                </c:pt>
                <c:pt idx="3774">
                  <c:v>1.9670374790299688E-2</c:v>
                </c:pt>
                <c:pt idx="3775">
                  <c:v>1.9436125484835119E-2</c:v>
                </c:pt>
                <c:pt idx="3776">
                  <c:v>1.8058178267111848E-2</c:v>
                </c:pt>
                <c:pt idx="3777">
                  <c:v>2.4640688210460619E-2</c:v>
                </c:pt>
                <c:pt idx="3778">
                  <c:v>2.7607885118528634E-2</c:v>
                </c:pt>
                <c:pt idx="3779">
                  <c:v>2.5516917521193727E-2</c:v>
                </c:pt>
                <c:pt idx="3780">
                  <c:v>2.5517480213267406E-2</c:v>
                </c:pt>
                <c:pt idx="3781">
                  <c:v>2.5537404485384104E-2</c:v>
                </c:pt>
                <c:pt idx="3782">
                  <c:v>2.5590274104274089E-2</c:v>
                </c:pt>
                <c:pt idx="3783">
                  <c:v>2.7658636177092681E-2</c:v>
                </c:pt>
                <c:pt idx="3784">
                  <c:v>1.8682596202402247E-2</c:v>
                </c:pt>
                <c:pt idx="3785">
                  <c:v>1.6027901158189087E-2</c:v>
                </c:pt>
                <c:pt idx="3786">
                  <c:v>1.6108177194899171E-2</c:v>
                </c:pt>
                <c:pt idx="3787">
                  <c:v>1.8536807793669497E-2</c:v>
                </c:pt>
                <c:pt idx="3788">
                  <c:v>1.2786147855058395E-2</c:v>
                </c:pt>
                <c:pt idx="3789">
                  <c:v>1.8721657981948144E-2</c:v>
                </c:pt>
                <c:pt idx="3790">
                  <c:v>1.8641256020129209E-2</c:v>
                </c:pt>
                <c:pt idx="3791">
                  <c:v>1.893022582070145E-2</c:v>
                </c:pt>
                <c:pt idx="3792">
                  <c:v>1.8517965039099436E-2</c:v>
                </c:pt>
                <c:pt idx="3793">
                  <c:v>1.8095778503750218E-2</c:v>
                </c:pt>
                <c:pt idx="3794">
                  <c:v>1.305818526900744E-2</c:v>
                </c:pt>
                <c:pt idx="3795">
                  <c:v>1.3681797908104268E-2</c:v>
                </c:pt>
                <c:pt idx="3796">
                  <c:v>9.7284914032897494E-3</c:v>
                </c:pt>
                <c:pt idx="3797">
                  <c:v>1.0766034692187903E-2</c:v>
                </c:pt>
                <c:pt idx="3798">
                  <c:v>1.1005008133212275E-2</c:v>
                </c:pt>
                <c:pt idx="3799">
                  <c:v>1.8195115797245101E-2</c:v>
                </c:pt>
                <c:pt idx="3800">
                  <c:v>1.8547084843138655E-2</c:v>
                </c:pt>
                <c:pt idx="3801">
                  <c:v>1.9035879200353423E-2</c:v>
                </c:pt>
                <c:pt idx="3802">
                  <c:v>1.9438309177669949E-2</c:v>
                </c:pt>
                <c:pt idx="3803">
                  <c:v>2.3094497553151062E-2</c:v>
                </c:pt>
                <c:pt idx="3804">
                  <c:v>2.1073372283929182E-2</c:v>
                </c:pt>
                <c:pt idx="3805">
                  <c:v>2.0913850195860791E-2</c:v>
                </c:pt>
                <c:pt idx="3806">
                  <c:v>1.6555607909066506E-2</c:v>
                </c:pt>
                <c:pt idx="3807">
                  <c:v>1.6523311966859085E-2</c:v>
                </c:pt>
                <c:pt idx="3808">
                  <c:v>1.5852849856019875E-2</c:v>
                </c:pt>
                <c:pt idx="3809">
                  <c:v>1.4250283245635681E-2</c:v>
                </c:pt>
                <c:pt idx="3810">
                  <c:v>7.9516162830401936E-3</c:v>
                </c:pt>
                <c:pt idx="3811">
                  <c:v>7.6791580818063336E-3</c:v>
                </c:pt>
                <c:pt idx="3812">
                  <c:v>7.0604556082093286E-3</c:v>
                </c:pt>
                <c:pt idx="3813">
                  <c:v>8.6954456353300399E-3</c:v>
                </c:pt>
                <c:pt idx="3814">
                  <c:v>7.7656928767130809E-3</c:v>
                </c:pt>
                <c:pt idx="3815">
                  <c:v>8.8167143280898363E-3</c:v>
                </c:pt>
                <c:pt idx="3816">
                  <c:v>7.5127617404247317E-3</c:v>
                </c:pt>
                <c:pt idx="3817">
                  <c:v>8.8182966901688819E-3</c:v>
                </c:pt>
                <c:pt idx="3818">
                  <c:v>8.8783478289167755E-3</c:v>
                </c:pt>
                <c:pt idx="3819">
                  <c:v>7.6764447140663574E-3</c:v>
                </c:pt>
                <c:pt idx="3820">
                  <c:v>8.2395906058151704E-3</c:v>
                </c:pt>
                <c:pt idx="3821">
                  <c:v>8.1455701341112546E-3</c:v>
                </c:pt>
                <c:pt idx="3822">
                  <c:v>8.2676183788949285E-3</c:v>
                </c:pt>
                <c:pt idx="3823">
                  <c:v>7.6755465065561834E-3</c:v>
                </c:pt>
                <c:pt idx="3824">
                  <c:v>7.2872669501504008E-3</c:v>
                </c:pt>
                <c:pt idx="3825">
                  <c:v>7.268718926934507E-3</c:v>
                </c:pt>
                <c:pt idx="3826">
                  <c:v>7.451052246010499E-3</c:v>
                </c:pt>
                <c:pt idx="3827">
                  <c:v>7.117969114004823E-3</c:v>
                </c:pt>
                <c:pt idx="3828">
                  <c:v>9.1731638689432782E-3</c:v>
                </c:pt>
                <c:pt idx="3829">
                  <c:v>7.7195485158015418E-3</c:v>
                </c:pt>
                <c:pt idx="3830">
                  <c:v>9.1365958460991655E-3</c:v>
                </c:pt>
                <c:pt idx="3831">
                  <c:v>8.9984966470761582E-3</c:v>
                </c:pt>
                <c:pt idx="3832">
                  <c:v>8.9518841416531339E-3</c:v>
                </c:pt>
                <c:pt idx="3833">
                  <c:v>8.70539522332805E-3</c:v>
                </c:pt>
                <c:pt idx="3834">
                  <c:v>9.2571327088271475E-3</c:v>
                </c:pt>
                <c:pt idx="3835">
                  <c:v>8.0660958491102965E-3</c:v>
                </c:pt>
                <c:pt idx="3836">
                  <c:v>8.1652868752161312E-3</c:v>
                </c:pt>
                <c:pt idx="3837">
                  <c:v>9.0380181756162178E-3</c:v>
                </c:pt>
                <c:pt idx="3838">
                  <c:v>9.0241631278258991E-3</c:v>
                </c:pt>
                <c:pt idx="3839">
                  <c:v>9.000378308440837E-3</c:v>
                </c:pt>
                <c:pt idx="3840">
                  <c:v>1.0075474272192027E-2</c:v>
                </c:pt>
                <c:pt idx="3841">
                  <c:v>9.5170555795298893E-3</c:v>
                </c:pt>
                <c:pt idx="3842">
                  <c:v>9.1548086011670228E-3</c:v>
                </c:pt>
                <c:pt idx="3843">
                  <c:v>9.2834270915025385E-3</c:v>
                </c:pt>
                <c:pt idx="3844">
                  <c:v>1.0259112650071569E-2</c:v>
                </c:pt>
                <c:pt idx="3845">
                  <c:v>1.2159869140636069E-2</c:v>
                </c:pt>
                <c:pt idx="3846">
                  <c:v>1.2410260257881995E-2</c:v>
                </c:pt>
                <c:pt idx="3847">
                  <c:v>1.1968822723433182E-2</c:v>
                </c:pt>
                <c:pt idx="3848">
                  <c:v>1.194266452463796E-2</c:v>
                </c:pt>
                <c:pt idx="3849">
                  <c:v>1.1377529532735513E-2</c:v>
                </c:pt>
                <c:pt idx="3850">
                  <c:v>1.1476919300219851E-2</c:v>
                </c:pt>
                <c:pt idx="3851">
                  <c:v>1.0204216231609933E-2</c:v>
                </c:pt>
                <c:pt idx="3852">
                  <c:v>7.4461196623115166E-3</c:v>
                </c:pt>
                <c:pt idx="3853">
                  <c:v>7.054752281866002E-3</c:v>
                </c:pt>
                <c:pt idx="3854">
                  <c:v>8.1352674834486004E-3</c:v>
                </c:pt>
                <c:pt idx="3855">
                  <c:v>1.2498853089447736E-2</c:v>
                </c:pt>
                <c:pt idx="3856">
                  <c:v>1.2287099238882104E-2</c:v>
                </c:pt>
                <c:pt idx="3857">
                  <c:v>1.1392307145015436E-2</c:v>
                </c:pt>
                <c:pt idx="3858">
                  <c:v>1.1357596914540849E-2</c:v>
                </c:pt>
                <c:pt idx="3859">
                  <c:v>1.0761303224595758E-2</c:v>
                </c:pt>
                <c:pt idx="3860">
                  <c:v>1.2016740974678294E-2</c:v>
                </c:pt>
                <c:pt idx="3861">
                  <c:v>1.1091076187188501E-2</c:v>
                </c:pt>
                <c:pt idx="3862">
                  <c:v>5.3340479738009771E-3</c:v>
                </c:pt>
                <c:pt idx="3863">
                  <c:v>4.9459570141687607E-3</c:v>
                </c:pt>
                <c:pt idx="3864">
                  <c:v>5.3401086130132492E-3</c:v>
                </c:pt>
                <c:pt idx="3865">
                  <c:v>5.7480441275623122E-3</c:v>
                </c:pt>
                <c:pt idx="3866">
                  <c:v>7.5604147644111486E-3</c:v>
                </c:pt>
                <c:pt idx="3867">
                  <c:v>7.8746442756137073E-3</c:v>
                </c:pt>
                <c:pt idx="3868">
                  <c:v>1.0135238229896688E-2</c:v>
                </c:pt>
                <c:pt idx="3869">
                  <c:v>9.659022561213669E-3</c:v>
                </c:pt>
                <c:pt idx="3870">
                  <c:v>9.7968741311109976E-3</c:v>
                </c:pt>
                <c:pt idx="3871">
                  <c:v>9.8645115809468872E-3</c:v>
                </c:pt>
                <c:pt idx="3872">
                  <c:v>1.1985724938360186E-2</c:v>
                </c:pt>
                <c:pt idx="3873">
                  <c:v>8.5074472506373976E-3</c:v>
                </c:pt>
                <c:pt idx="3874">
                  <c:v>8.460967187761485E-3</c:v>
                </c:pt>
                <c:pt idx="3875">
                  <c:v>7.7055183084002608E-3</c:v>
                </c:pt>
                <c:pt idx="3876">
                  <c:v>7.2776941709890262E-3</c:v>
                </c:pt>
                <c:pt idx="3877">
                  <c:v>8.0614144731971926E-3</c:v>
                </c:pt>
                <c:pt idx="3878">
                  <c:v>8.8633501669982649E-3</c:v>
                </c:pt>
                <c:pt idx="3879">
                  <c:v>5.9145224180517939E-3</c:v>
                </c:pt>
                <c:pt idx="3880">
                  <c:v>6.0901037391439894E-3</c:v>
                </c:pt>
                <c:pt idx="3881">
                  <c:v>6.3904642245218527E-3</c:v>
                </c:pt>
                <c:pt idx="3882">
                  <c:v>5.8450956038542017E-3</c:v>
                </c:pt>
                <c:pt idx="3883">
                  <c:v>6.2951087422889835E-3</c:v>
                </c:pt>
                <c:pt idx="3884">
                  <c:v>9.5313370405111179E-3</c:v>
                </c:pt>
                <c:pt idx="3885">
                  <c:v>8.6034151346155146E-3</c:v>
                </c:pt>
                <c:pt idx="3886">
                  <c:v>1.1789664371581823E-2</c:v>
                </c:pt>
                <c:pt idx="3887">
                  <c:v>1.1611683459892767E-2</c:v>
                </c:pt>
                <c:pt idx="3888">
                  <c:v>1.193363715607419E-2</c:v>
                </c:pt>
                <c:pt idx="3889">
                  <c:v>1.419535704445311E-2</c:v>
                </c:pt>
                <c:pt idx="3890">
                  <c:v>1.4333843424277083E-2</c:v>
                </c:pt>
                <c:pt idx="3891">
                  <c:v>1.2423976417800886E-2</c:v>
                </c:pt>
                <c:pt idx="3892">
                  <c:v>1.2432729142323639E-2</c:v>
                </c:pt>
                <c:pt idx="3893">
                  <c:v>1.0430519311147154E-2</c:v>
                </c:pt>
                <c:pt idx="3894">
                  <c:v>1.1369456150865209E-2</c:v>
                </c:pt>
                <c:pt idx="3895">
                  <c:v>1.112678482908824E-2</c:v>
                </c:pt>
                <c:pt idx="3896">
                  <c:v>7.1617686781355275E-3</c:v>
                </c:pt>
                <c:pt idx="3897">
                  <c:v>7.3988367320012996E-3</c:v>
                </c:pt>
                <c:pt idx="3898">
                  <c:v>6.6004551837122146E-3</c:v>
                </c:pt>
                <c:pt idx="3899">
                  <c:v>7.1769007866583851E-3</c:v>
                </c:pt>
                <c:pt idx="3900">
                  <c:v>6.941623138605843E-3</c:v>
                </c:pt>
                <c:pt idx="3901">
                  <c:v>7.5705844566491777E-3</c:v>
                </c:pt>
                <c:pt idx="3902">
                  <c:v>6.6996653787659254E-3</c:v>
                </c:pt>
                <c:pt idx="3903">
                  <c:v>6.4342623909905486E-3</c:v>
                </c:pt>
                <c:pt idx="3904">
                  <c:v>8.0951346969223327E-3</c:v>
                </c:pt>
                <c:pt idx="3905">
                  <c:v>6.1530914394742585E-3</c:v>
                </c:pt>
                <c:pt idx="3906">
                  <c:v>7.324440569913381E-3</c:v>
                </c:pt>
                <c:pt idx="3907">
                  <c:v>7.379592408701504E-3</c:v>
                </c:pt>
                <c:pt idx="3908">
                  <c:v>7.8707143369674323E-3</c:v>
                </c:pt>
                <c:pt idx="3909">
                  <c:v>7.8701569852785477E-3</c:v>
                </c:pt>
                <c:pt idx="3910">
                  <c:v>9.5411369479139682E-3</c:v>
                </c:pt>
                <c:pt idx="3911">
                  <c:v>9.4320022935858797E-3</c:v>
                </c:pt>
                <c:pt idx="3912">
                  <c:v>1.1818228694695438E-2</c:v>
                </c:pt>
                <c:pt idx="3913">
                  <c:v>1.8847546319856197E-2</c:v>
                </c:pt>
                <c:pt idx="3914">
                  <c:v>1.937250666805241E-2</c:v>
                </c:pt>
                <c:pt idx="3915">
                  <c:v>1.938161723389769E-2</c:v>
                </c:pt>
                <c:pt idx="3916">
                  <c:v>1.9124650080311483E-2</c:v>
                </c:pt>
                <c:pt idx="3917">
                  <c:v>1.600058894063865E-2</c:v>
                </c:pt>
                <c:pt idx="3918">
                  <c:v>1.6286182788757774E-2</c:v>
                </c:pt>
                <c:pt idx="3919">
                  <c:v>1.6214760603937544E-2</c:v>
                </c:pt>
                <c:pt idx="3920">
                  <c:v>1.0249472348934301E-2</c:v>
                </c:pt>
                <c:pt idx="3921">
                  <c:v>9.7864920296107695E-3</c:v>
                </c:pt>
                <c:pt idx="3922">
                  <c:v>6.9399065107654152E-3</c:v>
                </c:pt>
                <c:pt idx="3923">
                  <c:v>7.22077788606597E-3</c:v>
                </c:pt>
                <c:pt idx="3924">
                  <c:v>6.0689319607495585E-3</c:v>
                </c:pt>
                <c:pt idx="3925">
                  <c:v>5.7969806249629739E-3</c:v>
                </c:pt>
                <c:pt idx="3926">
                  <c:v>5.7922671762221786E-3</c:v>
                </c:pt>
                <c:pt idx="3927">
                  <c:v>5.8074195495210488E-3</c:v>
                </c:pt>
                <c:pt idx="3928">
                  <c:v>8.8608374229556374E-3</c:v>
                </c:pt>
                <c:pt idx="3929">
                  <c:v>9.4676631004277541E-3</c:v>
                </c:pt>
                <c:pt idx="3930">
                  <c:v>9.6499141980118889E-3</c:v>
                </c:pt>
                <c:pt idx="3931">
                  <c:v>9.5311459329355929E-3</c:v>
                </c:pt>
                <c:pt idx="3932">
                  <c:v>1.4985344640100944E-2</c:v>
                </c:pt>
                <c:pt idx="3933">
                  <c:v>1.538248709433746E-2</c:v>
                </c:pt>
                <c:pt idx="3934">
                  <c:v>1.5217064546606325E-2</c:v>
                </c:pt>
                <c:pt idx="3935">
                  <c:v>1.6505150319247302E-2</c:v>
                </c:pt>
                <c:pt idx="3936">
                  <c:v>1.6439266078162876E-2</c:v>
                </c:pt>
                <c:pt idx="3937">
                  <c:v>1.6183870620657896E-2</c:v>
                </c:pt>
                <c:pt idx="3938">
                  <c:v>1.6348534119300387E-2</c:v>
                </c:pt>
                <c:pt idx="3939">
                  <c:v>1.4504843339052333E-2</c:v>
                </c:pt>
                <c:pt idx="3940">
                  <c:v>1.538178190400399E-2</c:v>
                </c:pt>
                <c:pt idx="3941">
                  <c:v>1.4969666436311377E-2</c:v>
                </c:pt>
                <c:pt idx="3942">
                  <c:v>1.3942689484632091E-2</c:v>
                </c:pt>
                <c:pt idx="3943">
                  <c:v>1.4129977593065571E-2</c:v>
                </c:pt>
                <c:pt idx="3944">
                  <c:v>1.3316241603646823E-2</c:v>
                </c:pt>
                <c:pt idx="3945">
                  <c:v>1.1764449841099135E-2</c:v>
                </c:pt>
                <c:pt idx="3946">
                  <c:v>7.6620770860421506E-3</c:v>
                </c:pt>
                <c:pt idx="3947">
                  <c:v>9.0225796632529328E-3</c:v>
                </c:pt>
                <c:pt idx="3948">
                  <c:v>1.3160927300390646E-2</c:v>
                </c:pt>
                <c:pt idx="3949">
                  <c:v>1.371073640248543E-2</c:v>
                </c:pt>
                <c:pt idx="3950">
                  <c:v>1.5972468552209174E-2</c:v>
                </c:pt>
                <c:pt idx="3951">
                  <c:v>1.6546051378059104E-2</c:v>
                </c:pt>
                <c:pt idx="3952">
                  <c:v>1.6407426604734945E-2</c:v>
                </c:pt>
                <c:pt idx="3953">
                  <c:v>1.7402012532405326E-2</c:v>
                </c:pt>
                <c:pt idx="3954">
                  <c:v>1.5035252106132511E-2</c:v>
                </c:pt>
                <c:pt idx="3955">
                  <c:v>7.3317993410281198E-3</c:v>
                </c:pt>
                <c:pt idx="3956">
                  <c:v>7.3632151316438974E-3</c:v>
                </c:pt>
                <c:pt idx="3957">
                  <c:v>7.7366664653510274E-3</c:v>
                </c:pt>
                <c:pt idx="3958">
                  <c:v>1.1775298263129582E-2</c:v>
                </c:pt>
                <c:pt idx="3959">
                  <c:v>9.9569909447854345E-3</c:v>
                </c:pt>
                <c:pt idx="3960">
                  <c:v>1.1584640852584878E-2</c:v>
                </c:pt>
                <c:pt idx="3961">
                  <c:v>1.2930569278635586E-2</c:v>
                </c:pt>
                <c:pt idx="3962">
                  <c:v>1.1564892625589315E-2</c:v>
                </c:pt>
                <c:pt idx="3963">
                  <c:v>1.0681636135944618E-2</c:v>
                </c:pt>
                <c:pt idx="3964">
                  <c:v>1.1561079462379971E-2</c:v>
                </c:pt>
                <c:pt idx="3965">
                  <c:v>9.915064279558343E-3</c:v>
                </c:pt>
                <c:pt idx="3966">
                  <c:v>1.139468531918561E-2</c:v>
                </c:pt>
                <c:pt idx="3967">
                  <c:v>8.6895648535806214E-3</c:v>
                </c:pt>
                <c:pt idx="3968">
                  <c:v>8.4016308168738466E-3</c:v>
                </c:pt>
                <c:pt idx="3969">
                  <c:v>8.2532838902455614E-3</c:v>
                </c:pt>
                <c:pt idx="3970">
                  <c:v>5.0507538030311596E-3</c:v>
                </c:pt>
                <c:pt idx="3971">
                  <c:v>4.9968015978336597E-3</c:v>
                </c:pt>
                <c:pt idx="3972">
                  <c:v>3.0356692842273426E-3</c:v>
                </c:pt>
                <c:pt idx="3973">
                  <c:v>5.5883524149822868E-3</c:v>
                </c:pt>
                <c:pt idx="3974">
                  <c:v>1.1948962804382086E-2</c:v>
                </c:pt>
                <c:pt idx="3975">
                  <c:v>1.2690201317467491E-2</c:v>
                </c:pt>
                <c:pt idx="3976">
                  <c:v>1.2953766623794155E-2</c:v>
                </c:pt>
                <c:pt idx="3977">
                  <c:v>1.3189396779068446E-2</c:v>
                </c:pt>
                <c:pt idx="3978">
                  <c:v>1.3733943198835369E-2</c:v>
                </c:pt>
                <c:pt idx="3979">
                  <c:v>1.427687170978836E-2</c:v>
                </c:pt>
                <c:pt idx="3980">
                  <c:v>1.2148571416155199E-2</c:v>
                </c:pt>
                <c:pt idx="3981">
                  <c:v>1.1468825547019786E-2</c:v>
                </c:pt>
                <c:pt idx="3982">
                  <c:v>1.3899111015632716E-2</c:v>
                </c:pt>
                <c:pt idx="3983">
                  <c:v>1.3499969511458978E-2</c:v>
                </c:pt>
                <c:pt idx="3984">
                  <c:v>1.4118775389833383E-2</c:v>
                </c:pt>
                <c:pt idx="3985">
                  <c:v>1.387854012232986E-2</c:v>
                </c:pt>
                <c:pt idx="3986">
                  <c:v>1.199547493231214E-2</c:v>
                </c:pt>
                <c:pt idx="3987">
                  <c:v>1.9264358215576236E-2</c:v>
                </c:pt>
                <c:pt idx="3988">
                  <c:v>2.5127134554579222E-2</c:v>
                </c:pt>
                <c:pt idx="3989">
                  <c:v>2.4141627377461547E-2</c:v>
                </c:pt>
                <c:pt idx="3990">
                  <c:v>2.4489555411996607E-2</c:v>
                </c:pt>
                <c:pt idx="3991">
                  <c:v>2.3709672028370189E-2</c:v>
                </c:pt>
                <c:pt idx="3992">
                  <c:v>2.3038766288664265E-2</c:v>
                </c:pt>
                <c:pt idx="3993">
                  <c:v>2.2777736164873615E-2</c:v>
                </c:pt>
                <c:pt idx="3994">
                  <c:v>1.5172189161739087E-2</c:v>
                </c:pt>
                <c:pt idx="3995">
                  <c:v>2.054849803809906E-2</c:v>
                </c:pt>
                <c:pt idx="3996">
                  <c:v>2.6382402696779966E-2</c:v>
                </c:pt>
                <c:pt idx="3997">
                  <c:v>2.623399547390742E-2</c:v>
                </c:pt>
                <c:pt idx="3998">
                  <c:v>2.6863384271185245E-2</c:v>
                </c:pt>
                <c:pt idx="3999">
                  <c:v>2.6579594841956745E-2</c:v>
                </c:pt>
                <c:pt idx="4000">
                  <c:v>2.6639987513663622E-2</c:v>
                </c:pt>
                <c:pt idx="4001">
                  <c:v>2.8767838408821793E-2</c:v>
                </c:pt>
                <c:pt idx="4002">
                  <c:v>2.4786605870516665E-2</c:v>
                </c:pt>
                <c:pt idx="4003">
                  <c:v>2.0838997775543194E-2</c:v>
                </c:pt>
                <c:pt idx="4004">
                  <c:v>2.3923570072793027E-2</c:v>
                </c:pt>
                <c:pt idx="4005">
                  <c:v>2.3129957610392403E-2</c:v>
                </c:pt>
                <c:pt idx="4006">
                  <c:v>2.4694785656980418E-2</c:v>
                </c:pt>
                <c:pt idx="4007">
                  <c:v>2.4063203029959526E-2</c:v>
                </c:pt>
                <c:pt idx="4008">
                  <c:v>1.1846480245115417E-2</c:v>
                </c:pt>
                <c:pt idx="4009">
                  <c:v>1.2132814794248903E-2</c:v>
                </c:pt>
                <c:pt idx="4010">
                  <c:v>1.5468320138698409E-2</c:v>
                </c:pt>
                <c:pt idx="4011">
                  <c:v>1.4782374042666536E-2</c:v>
                </c:pt>
                <c:pt idx="4012">
                  <c:v>1.5922612750419413E-2</c:v>
                </c:pt>
                <c:pt idx="4013">
                  <c:v>1.6065917846243748E-2</c:v>
                </c:pt>
                <c:pt idx="4014">
                  <c:v>1.5535692350884723E-2</c:v>
                </c:pt>
                <c:pt idx="4015">
                  <c:v>1.3857820910852857E-2</c:v>
                </c:pt>
                <c:pt idx="4016">
                  <c:v>1.1017747923704892E-2</c:v>
                </c:pt>
                <c:pt idx="4017">
                  <c:v>1.1227935775974838E-2</c:v>
                </c:pt>
                <c:pt idx="4018">
                  <c:v>1.0512979561113687E-2</c:v>
                </c:pt>
                <c:pt idx="4019">
                  <c:v>1.2048581990750503E-2</c:v>
                </c:pt>
                <c:pt idx="4020">
                  <c:v>1.2568470483585529E-2</c:v>
                </c:pt>
                <c:pt idx="4021">
                  <c:v>1.5104737704035429E-2</c:v>
                </c:pt>
                <c:pt idx="4022">
                  <c:v>1.6979851182456849E-2</c:v>
                </c:pt>
                <c:pt idx="4023">
                  <c:v>1.7138736069594377E-2</c:v>
                </c:pt>
                <c:pt idx="4024">
                  <c:v>1.6862989256089932E-2</c:v>
                </c:pt>
                <c:pt idx="4025">
                  <c:v>1.7171726785443556E-2</c:v>
                </c:pt>
                <c:pt idx="4026">
                  <c:v>1.5811734058525491E-2</c:v>
                </c:pt>
                <c:pt idx="4027">
                  <c:v>7.3590591667065629E-3</c:v>
                </c:pt>
                <c:pt idx="4028">
                  <c:v>8.2373086160543608E-3</c:v>
                </c:pt>
                <c:pt idx="4029">
                  <c:v>8.017096965316722E-3</c:v>
                </c:pt>
                <c:pt idx="4030">
                  <c:v>7.8656295246479577E-3</c:v>
                </c:pt>
                <c:pt idx="4031">
                  <c:v>9.8929450279809737E-3</c:v>
                </c:pt>
                <c:pt idx="4032">
                  <c:v>1.2321919698149478E-2</c:v>
                </c:pt>
                <c:pt idx="4033">
                  <c:v>1.1869551880159356E-2</c:v>
                </c:pt>
                <c:pt idx="4034">
                  <c:v>1.2940517363752197E-2</c:v>
                </c:pt>
                <c:pt idx="4035">
                  <c:v>1.2083415334668314E-2</c:v>
                </c:pt>
                <c:pt idx="4036">
                  <c:v>1.2956576531835075E-2</c:v>
                </c:pt>
                <c:pt idx="4037">
                  <c:v>1.3666166425194665E-2</c:v>
                </c:pt>
                <c:pt idx="4038">
                  <c:v>1.2006799202357492E-2</c:v>
                </c:pt>
                <c:pt idx="4039">
                  <c:v>1.2253293135251066E-2</c:v>
                </c:pt>
                <c:pt idx="4040">
                  <c:v>1.2186166632474855E-2</c:v>
                </c:pt>
                <c:pt idx="4041">
                  <c:v>1.1956645151371915E-2</c:v>
                </c:pt>
                <c:pt idx="4042">
                  <c:v>1.1902038350791115E-2</c:v>
                </c:pt>
                <c:pt idx="4043">
                  <c:v>1.0290346090675454E-2</c:v>
                </c:pt>
                <c:pt idx="4044">
                  <c:v>1.1494899013354917E-2</c:v>
                </c:pt>
                <c:pt idx="4045">
                  <c:v>1.4740812865098769E-2</c:v>
                </c:pt>
                <c:pt idx="4046">
                  <c:v>1.3713798256335797E-2</c:v>
                </c:pt>
                <c:pt idx="4047">
                  <c:v>1.6032993322576499E-2</c:v>
                </c:pt>
                <c:pt idx="4048">
                  <c:v>1.8285568262348357E-2</c:v>
                </c:pt>
                <c:pt idx="4049">
                  <c:v>1.7962566845109582E-2</c:v>
                </c:pt>
                <c:pt idx="4050">
                  <c:v>1.9957938899496694E-2</c:v>
                </c:pt>
                <c:pt idx="4051">
                  <c:v>2.3492978785435003E-2</c:v>
                </c:pt>
                <c:pt idx="4052">
                  <c:v>1.9360031258721388E-2</c:v>
                </c:pt>
                <c:pt idx="4053">
                  <c:v>1.8061026130884287E-2</c:v>
                </c:pt>
                <c:pt idx="4054">
                  <c:v>1.7657742552908109E-2</c:v>
                </c:pt>
                <c:pt idx="4055">
                  <c:v>1.7555281239013797E-2</c:v>
                </c:pt>
                <c:pt idx="4056">
                  <c:v>1.7526881172445677E-2</c:v>
                </c:pt>
                <c:pt idx="4057">
                  <c:v>1.1368693255635616E-2</c:v>
                </c:pt>
                <c:pt idx="4058">
                  <c:v>1.0249515978799591E-2</c:v>
                </c:pt>
                <c:pt idx="4059">
                  <c:v>1.0101928486849444E-2</c:v>
                </c:pt>
                <c:pt idx="4060">
                  <c:v>1.0243490871953993E-2</c:v>
                </c:pt>
                <c:pt idx="4061">
                  <c:v>1.167280432828059E-2</c:v>
                </c:pt>
                <c:pt idx="4062">
                  <c:v>8.4393138817390172E-3</c:v>
                </c:pt>
                <c:pt idx="4063">
                  <c:v>6.5938886353338532E-3</c:v>
                </c:pt>
                <c:pt idx="4064">
                  <c:v>5.9915296512965972E-3</c:v>
                </c:pt>
                <c:pt idx="4065">
                  <c:v>5.6865994110855845E-3</c:v>
                </c:pt>
                <c:pt idx="4066">
                  <c:v>7.7381945792280591E-3</c:v>
                </c:pt>
                <c:pt idx="4067">
                  <c:v>1.2312569409854389E-2</c:v>
                </c:pt>
                <c:pt idx="4068">
                  <c:v>1.2562091892739786E-2</c:v>
                </c:pt>
                <c:pt idx="4069">
                  <c:v>1.2592047260555529E-2</c:v>
                </c:pt>
                <c:pt idx="4070">
                  <c:v>1.3726293400897366E-2</c:v>
                </c:pt>
                <c:pt idx="4071">
                  <c:v>1.4490561871466428E-2</c:v>
                </c:pt>
                <c:pt idx="4072">
                  <c:v>1.3635450295147752E-2</c:v>
                </c:pt>
                <c:pt idx="4073">
                  <c:v>1.6059819324329656E-2</c:v>
                </c:pt>
                <c:pt idx="4074">
                  <c:v>1.1792491059457623E-2</c:v>
                </c:pt>
                <c:pt idx="4075">
                  <c:v>1.2599653159745487E-2</c:v>
                </c:pt>
                <c:pt idx="4076">
                  <c:v>1.3632122292222134E-2</c:v>
                </c:pt>
                <c:pt idx="4077">
                  <c:v>8.9324004015366599E-3</c:v>
                </c:pt>
                <c:pt idx="4078">
                  <c:v>9.62945208195423E-3</c:v>
                </c:pt>
                <c:pt idx="4079">
                  <c:v>1.1127835719666331E-2</c:v>
                </c:pt>
                <c:pt idx="4080">
                  <c:v>9.7831957534813465E-3</c:v>
                </c:pt>
                <c:pt idx="4081">
                  <c:v>8.5465672854284705E-3</c:v>
                </c:pt>
                <c:pt idx="4082">
                  <c:v>8.7319407806273289E-3</c:v>
                </c:pt>
                <c:pt idx="4083">
                  <c:v>7.8251014177781412E-3</c:v>
                </c:pt>
                <c:pt idx="4084">
                  <c:v>9.6817937891526887E-3</c:v>
                </c:pt>
                <c:pt idx="4085">
                  <c:v>1.0483624001896471E-2</c:v>
                </c:pt>
                <c:pt idx="4086">
                  <c:v>7.160026798809933E-3</c:v>
                </c:pt>
                <c:pt idx="4087">
                  <c:v>7.1123368806072966E-3</c:v>
                </c:pt>
                <c:pt idx="4088">
                  <c:v>9.8003247278492574E-3</c:v>
                </c:pt>
                <c:pt idx="4089">
                  <c:v>1.0540820018272279E-2</c:v>
                </c:pt>
                <c:pt idx="4090">
                  <c:v>1.0613014169595538E-2</c:v>
                </c:pt>
                <c:pt idx="4091">
                  <c:v>9.2567633207645359E-3</c:v>
                </c:pt>
                <c:pt idx="4092">
                  <c:v>1.0352966456958747E-2</c:v>
                </c:pt>
                <c:pt idx="4093">
                  <c:v>1.0599125922953645E-2</c:v>
                </c:pt>
                <c:pt idx="4094">
                  <c:v>1.0456066513746495E-2</c:v>
                </c:pt>
                <c:pt idx="4095">
                  <c:v>8.9683066710995428E-3</c:v>
                </c:pt>
                <c:pt idx="4096">
                  <c:v>8.307051970366559E-3</c:v>
                </c:pt>
                <c:pt idx="4097">
                  <c:v>7.6985219169838351E-3</c:v>
                </c:pt>
                <c:pt idx="4098">
                  <c:v>1.0396066743034817E-2</c:v>
                </c:pt>
                <c:pt idx="4099">
                  <c:v>8.6071007167723215E-3</c:v>
                </c:pt>
                <c:pt idx="4100">
                  <c:v>9.7139100868097357E-3</c:v>
                </c:pt>
                <c:pt idx="4101">
                  <c:v>9.8417312488988697E-3</c:v>
                </c:pt>
                <c:pt idx="4102">
                  <c:v>1.0015847323852354E-2</c:v>
                </c:pt>
                <c:pt idx="4103">
                  <c:v>9.2452543453823595E-3</c:v>
                </c:pt>
                <c:pt idx="4104">
                  <c:v>9.2161124027410075E-3</c:v>
                </c:pt>
                <c:pt idx="4105">
                  <c:v>8.2775329761094196E-3</c:v>
                </c:pt>
                <c:pt idx="4106">
                  <c:v>7.88780576488907E-3</c:v>
                </c:pt>
                <c:pt idx="4107">
                  <c:v>5.6804282993651789E-3</c:v>
                </c:pt>
                <c:pt idx="4108">
                  <c:v>5.7563721109384651E-3</c:v>
                </c:pt>
                <c:pt idx="4109">
                  <c:v>7.3959985784106293E-3</c:v>
                </c:pt>
                <c:pt idx="4110">
                  <c:v>7.4023472337092682E-3</c:v>
                </c:pt>
                <c:pt idx="4111">
                  <c:v>7.1059496099205284E-3</c:v>
                </c:pt>
                <c:pt idx="4112">
                  <c:v>5.0710992588581388E-3</c:v>
                </c:pt>
                <c:pt idx="4113">
                  <c:v>5.0501165494107542E-3</c:v>
                </c:pt>
                <c:pt idx="4114">
                  <c:v>9.7600510278302056E-3</c:v>
                </c:pt>
                <c:pt idx="4115">
                  <c:v>1.2791973836520889E-2</c:v>
                </c:pt>
                <c:pt idx="4116">
                  <c:v>1.1767840177072005E-2</c:v>
                </c:pt>
                <c:pt idx="4117">
                  <c:v>1.1979000781470697E-2</c:v>
                </c:pt>
                <c:pt idx="4118">
                  <c:v>1.1810410809759588E-2</c:v>
                </c:pt>
                <c:pt idx="4119">
                  <c:v>1.1682639578513851E-2</c:v>
                </c:pt>
                <c:pt idx="4120">
                  <c:v>1.2620765066724318E-2</c:v>
                </c:pt>
                <c:pt idx="4121">
                  <c:v>1.8095947114668581E-2</c:v>
                </c:pt>
                <c:pt idx="4122">
                  <c:v>1.6227710651814335E-2</c:v>
                </c:pt>
                <c:pt idx="4123">
                  <c:v>1.5916894967361105E-2</c:v>
                </c:pt>
                <c:pt idx="4124">
                  <c:v>1.6032948667985471E-2</c:v>
                </c:pt>
                <c:pt idx="4125">
                  <c:v>1.6125264819014256E-2</c:v>
                </c:pt>
                <c:pt idx="4126">
                  <c:v>1.6405767149788184E-2</c:v>
                </c:pt>
                <c:pt idx="4127">
                  <c:v>1.4716762877677939E-2</c:v>
                </c:pt>
                <c:pt idx="4128">
                  <c:v>9.207068425756415E-3</c:v>
                </c:pt>
                <c:pt idx="4129">
                  <c:v>8.2533009473021862E-3</c:v>
                </c:pt>
                <c:pt idx="4130">
                  <c:v>8.2787281079010691E-3</c:v>
                </c:pt>
                <c:pt idx="4131">
                  <c:v>8.7119280211881336E-3</c:v>
                </c:pt>
                <c:pt idx="4132">
                  <c:v>8.9477731287794342E-3</c:v>
                </c:pt>
                <c:pt idx="4133">
                  <c:v>9.9045080284234643E-3</c:v>
                </c:pt>
                <c:pt idx="4134">
                  <c:v>7.5058093696623472E-3</c:v>
                </c:pt>
                <c:pt idx="4135">
                  <c:v>8.4212855718569252E-3</c:v>
                </c:pt>
                <c:pt idx="4136">
                  <c:v>9.1704657215119362E-3</c:v>
                </c:pt>
                <c:pt idx="4137">
                  <c:v>1.0743035204917567E-2</c:v>
                </c:pt>
                <c:pt idx="4138">
                  <c:v>1.2067140359593474E-2</c:v>
                </c:pt>
                <c:pt idx="4139">
                  <c:v>1.3553487199644458E-2</c:v>
                </c:pt>
                <c:pt idx="4140">
                  <c:v>1.3554987486965788E-2</c:v>
                </c:pt>
                <c:pt idx="4141">
                  <c:v>1.259430538725553E-2</c:v>
                </c:pt>
                <c:pt idx="4142">
                  <c:v>8.1152815593016122E-3</c:v>
                </c:pt>
                <c:pt idx="4143">
                  <c:v>1.7250183465173728E-2</c:v>
                </c:pt>
                <c:pt idx="4144">
                  <c:v>1.7406631028848211E-2</c:v>
                </c:pt>
                <c:pt idx="4145">
                  <c:v>2.0557956413857215E-2</c:v>
                </c:pt>
                <c:pt idx="4146">
                  <c:v>1.8389342544750466E-2</c:v>
                </c:pt>
                <c:pt idx="4147">
                  <c:v>1.8005163492306329E-2</c:v>
                </c:pt>
                <c:pt idx="4148">
                  <c:v>1.639070843496598E-2</c:v>
                </c:pt>
                <c:pt idx="4149">
                  <c:v>1.6903371272509137E-2</c:v>
                </c:pt>
                <c:pt idx="4150">
                  <c:v>1.4369683536217042E-2</c:v>
                </c:pt>
                <c:pt idx="4151">
                  <c:v>1.3383924565436611E-2</c:v>
                </c:pt>
                <c:pt idx="4152">
                  <c:v>1.045513334304906E-2</c:v>
                </c:pt>
                <c:pt idx="4153">
                  <c:v>1.1870556194440452E-2</c:v>
                </c:pt>
                <c:pt idx="4154">
                  <c:v>1.1866689159608241E-2</c:v>
                </c:pt>
                <c:pt idx="4155">
                  <c:v>1.1687951864389361E-2</c:v>
                </c:pt>
                <c:pt idx="4156">
                  <c:v>1.1148894310703688E-2</c:v>
                </c:pt>
                <c:pt idx="4157">
                  <c:v>1.248802401947295E-2</c:v>
                </c:pt>
                <c:pt idx="4158">
                  <c:v>9.4068788342158843E-3</c:v>
                </c:pt>
                <c:pt idx="4159">
                  <c:v>1.0396959439802586E-2</c:v>
                </c:pt>
                <c:pt idx="4160">
                  <c:v>9.5675551306308396E-3</c:v>
                </c:pt>
                <c:pt idx="4161">
                  <c:v>1.0393996316993363E-2</c:v>
                </c:pt>
                <c:pt idx="4162">
                  <c:v>1.0498046086301081E-2</c:v>
                </c:pt>
                <c:pt idx="4163">
                  <c:v>9.8970773744259596E-3</c:v>
                </c:pt>
                <c:pt idx="4164">
                  <c:v>7.1568312774049877E-3</c:v>
                </c:pt>
                <c:pt idx="4165">
                  <c:v>5.7039689424283613E-3</c:v>
                </c:pt>
                <c:pt idx="4166">
                  <c:v>5.194659587140704E-3</c:v>
                </c:pt>
                <c:pt idx="4167">
                  <c:v>6.0401476802154222E-3</c:v>
                </c:pt>
                <c:pt idx="4168">
                  <c:v>4.7686934790517905E-3</c:v>
                </c:pt>
                <c:pt idx="4169">
                  <c:v>5.0804679375465117E-3</c:v>
                </c:pt>
                <c:pt idx="4170">
                  <c:v>6.0519033178641048E-3</c:v>
                </c:pt>
                <c:pt idx="4171">
                  <c:v>5.6857912846471001E-3</c:v>
                </c:pt>
                <c:pt idx="4172">
                  <c:v>5.9205251815763549E-3</c:v>
                </c:pt>
                <c:pt idx="4173">
                  <c:v>5.7478685482088582E-3</c:v>
                </c:pt>
                <c:pt idx="4174">
                  <c:v>5.4360701301474999E-3</c:v>
                </c:pt>
                <c:pt idx="4175">
                  <c:v>5.4795041773814919E-3</c:v>
                </c:pt>
                <c:pt idx="4176">
                  <c:v>4.8685402537657881E-3</c:v>
                </c:pt>
                <c:pt idx="4177">
                  <c:v>3.552106988052626E-3</c:v>
                </c:pt>
                <c:pt idx="4178">
                  <c:v>3.9396708236401189E-3</c:v>
                </c:pt>
                <c:pt idx="4179">
                  <c:v>3.9821917676989777E-3</c:v>
                </c:pt>
                <c:pt idx="4180">
                  <c:v>4.3123350670239173E-3</c:v>
                </c:pt>
                <c:pt idx="4181">
                  <c:v>4.1020911959560313E-3</c:v>
                </c:pt>
                <c:pt idx="4182">
                  <c:v>4.07338839878008E-3</c:v>
                </c:pt>
                <c:pt idx="4183">
                  <c:v>3.7051295591028705E-3</c:v>
                </c:pt>
                <c:pt idx="4184">
                  <c:v>3.8683197766844679E-3</c:v>
                </c:pt>
                <c:pt idx="4185">
                  <c:v>3.8615824042788284E-3</c:v>
                </c:pt>
                <c:pt idx="4186">
                  <c:v>3.2414007344105391E-3</c:v>
                </c:pt>
                <c:pt idx="4187">
                  <c:v>3.469236599967116E-3</c:v>
                </c:pt>
                <c:pt idx="4188">
                  <c:v>3.5162711448359419E-3</c:v>
                </c:pt>
                <c:pt idx="4189">
                  <c:v>5.2756239254379833E-3</c:v>
                </c:pt>
                <c:pt idx="4190">
                  <c:v>5.090994800655768E-3</c:v>
                </c:pt>
                <c:pt idx="4191">
                  <c:v>5.0888933793633122E-3</c:v>
                </c:pt>
                <c:pt idx="4192">
                  <c:v>4.87859425359054E-3</c:v>
                </c:pt>
                <c:pt idx="4193">
                  <c:v>4.7631633052054399E-3</c:v>
                </c:pt>
                <c:pt idx="4194">
                  <c:v>6.7896279932448712E-3</c:v>
                </c:pt>
                <c:pt idx="4195">
                  <c:v>7.3661280923389529E-3</c:v>
                </c:pt>
                <c:pt idx="4196">
                  <c:v>6.315049489716216E-3</c:v>
                </c:pt>
                <c:pt idx="4197">
                  <c:v>6.2682162398916743E-3</c:v>
                </c:pt>
                <c:pt idx="4198">
                  <c:v>8.5640832778509108E-3</c:v>
                </c:pt>
                <c:pt idx="4199">
                  <c:v>7.7570524573585152E-3</c:v>
                </c:pt>
                <c:pt idx="4200">
                  <c:v>7.9782876899939514E-3</c:v>
                </c:pt>
                <c:pt idx="4201">
                  <c:v>1.2757250744497626E-2</c:v>
                </c:pt>
                <c:pt idx="4202">
                  <c:v>1.2968855315856591E-2</c:v>
                </c:pt>
                <c:pt idx="4203">
                  <c:v>1.2675581862671795E-2</c:v>
                </c:pt>
                <c:pt idx="4204">
                  <c:v>1.3356273884341607E-2</c:v>
                </c:pt>
                <c:pt idx="4205">
                  <c:v>1.1616982479030001E-2</c:v>
                </c:pt>
                <c:pt idx="4206">
                  <c:v>1.1380672232459173E-2</c:v>
                </c:pt>
                <c:pt idx="4207">
                  <c:v>8.1890051427601206E-3</c:v>
                </c:pt>
                <c:pt idx="4208">
                  <c:v>6.9536659760389523E-3</c:v>
                </c:pt>
                <c:pt idx="4209">
                  <c:v>7.3602126440889563E-3</c:v>
                </c:pt>
                <c:pt idx="4210">
                  <c:v>8.2416082310039739E-3</c:v>
                </c:pt>
                <c:pt idx="4211">
                  <c:v>8.5656834909950581E-3</c:v>
                </c:pt>
                <c:pt idx="4212">
                  <c:v>9.5467239023058984E-3</c:v>
                </c:pt>
                <c:pt idx="4213">
                  <c:v>9.5573057417295583E-3</c:v>
                </c:pt>
                <c:pt idx="4214">
                  <c:v>8.7689558303570593E-3</c:v>
                </c:pt>
                <c:pt idx="4215">
                  <c:v>9.1177998039414059E-3</c:v>
                </c:pt>
                <c:pt idx="4216">
                  <c:v>8.9367209792115664E-3</c:v>
                </c:pt>
                <c:pt idx="4217">
                  <c:v>8.1673362607127646E-3</c:v>
                </c:pt>
                <c:pt idx="4218">
                  <c:v>7.1379917896864228E-3</c:v>
                </c:pt>
                <c:pt idx="4219">
                  <c:v>5.0423294630225048E-3</c:v>
                </c:pt>
                <c:pt idx="4220">
                  <c:v>4.9194211591301858E-3</c:v>
                </c:pt>
                <c:pt idx="4221">
                  <c:v>4.9282554123619296E-3</c:v>
                </c:pt>
                <c:pt idx="4222">
                  <c:v>5.2224219129815008E-3</c:v>
                </c:pt>
                <c:pt idx="4223">
                  <c:v>1.0742973412976326E-2</c:v>
                </c:pt>
                <c:pt idx="4224">
                  <c:v>1.4973785654660279E-2</c:v>
                </c:pt>
                <c:pt idx="4225">
                  <c:v>1.4506596523447622E-2</c:v>
                </c:pt>
                <c:pt idx="4226">
                  <c:v>1.5361583195913259E-2</c:v>
                </c:pt>
                <c:pt idx="4227">
                  <c:v>1.4804771759435209E-2</c:v>
                </c:pt>
                <c:pt idx="4228">
                  <c:v>1.4333169136004088E-2</c:v>
                </c:pt>
                <c:pt idx="4229">
                  <c:v>1.7810502354544181E-2</c:v>
                </c:pt>
                <c:pt idx="4230">
                  <c:v>1.546716977688568E-2</c:v>
                </c:pt>
                <c:pt idx="4231">
                  <c:v>8.3839021039198297E-3</c:v>
                </c:pt>
                <c:pt idx="4232">
                  <c:v>8.406426271300442E-3</c:v>
                </c:pt>
                <c:pt idx="4233">
                  <c:v>8.387330541148947E-3</c:v>
                </c:pt>
                <c:pt idx="4234">
                  <c:v>7.8705336159834178E-3</c:v>
                </c:pt>
                <c:pt idx="4235">
                  <c:v>8.774618059319915E-3</c:v>
                </c:pt>
                <c:pt idx="4236">
                  <c:v>4.9807886984635516E-3</c:v>
                </c:pt>
                <c:pt idx="4237">
                  <c:v>4.5806525070420691E-3</c:v>
                </c:pt>
                <c:pt idx="4238">
                  <c:v>4.6189025151518806E-3</c:v>
                </c:pt>
                <c:pt idx="4239">
                  <c:v>6.6774424837939238E-3</c:v>
                </c:pt>
                <c:pt idx="4240">
                  <c:v>7.4306115380446697E-3</c:v>
                </c:pt>
                <c:pt idx="4241">
                  <c:v>7.3612807458111962E-3</c:v>
                </c:pt>
                <c:pt idx="4242">
                  <c:v>8.8420888704991412E-3</c:v>
                </c:pt>
                <c:pt idx="4243">
                  <c:v>7.5072757431998739E-3</c:v>
                </c:pt>
                <c:pt idx="4244">
                  <c:v>6.9345191086607645E-3</c:v>
                </c:pt>
                <c:pt idx="4245">
                  <c:v>9.380739830753982E-3</c:v>
                </c:pt>
                <c:pt idx="4246">
                  <c:v>8.6791195302919431E-3</c:v>
                </c:pt>
                <c:pt idx="4247">
                  <c:v>9.3273013029792021E-3</c:v>
                </c:pt>
                <c:pt idx="4248">
                  <c:v>9.9590464414472078E-3</c:v>
                </c:pt>
                <c:pt idx="4249">
                  <c:v>1.0301486936535218E-2</c:v>
                </c:pt>
                <c:pt idx="4250">
                  <c:v>1.0285529794193308E-2</c:v>
                </c:pt>
                <c:pt idx="4251">
                  <c:v>9.8609453559915777E-3</c:v>
                </c:pt>
                <c:pt idx="4252">
                  <c:v>1.0562706785698085E-2</c:v>
                </c:pt>
                <c:pt idx="4253">
                  <c:v>1.3351340060965234E-2</c:v>
                </c:pt>
                <c:pt idx="4254">
                  <c:v>1.4874143691510657E-2</c:v>
                </c:pt>
                <c:pt idx="4255">
                  <c:v>1.4736155436353891E-2</c:v>
                </c:pt>
                <c:pt idx="4256">
                  <c:v>9.9201589548170155E-3</c:v>
                </c:pt>
                <c:pt idx="4257">
                  <c:v>1.0019332712521164E-2</c:v>
                </c:pt>
                <c:pt idx="4258">
                  <c:v>1.1884608809479422E-2</c:v>
                </c:pt>
                <c:pt idx="4259">
                  <c:v>1.1896215951413106E-2</c:v>
                </c:pt>
                <c:pt idx="4260">
                  <c:v>1.2420909759728248E-2</c:v>
                </c:pt>
                <c:pt idx="4261">
                  <c:v>8.4108557778846404E-3</c:v>
                </c:pt>
                <c:pt idx="4262">
                  <c:v>9.1759425289720808E-3</c:v>
                </c:pt>
                <c:pt idx="4263">
                  <c:v>8.6119632849130084E-3</c:v>
                </c:pt>
                <c:pt idx="4264">
                  <c:v>8.5924021053960589E-3</c:v>
                </c:pt>
                <c:pt idx="4265">
                  <c:v>7.2439299123752106E-3</c:v>
                </c:pt>
                <c:pt idx="4266">
                  <c:v>7.5410526730068676E-3</c:v>
                </c:pt>
                <c:pt idx="4267">
                  <c:v>8.6612720639921252E-3</c:v>
                </c:pt>
                <c:pt idx="4268">
                  <c:v>8.7117513181100056E-3</c:v>
                </c:pt>
                <c:pt idx="4269">
                  <c:v>6.8686603474811935E-3</c:v>
                </c:pt>
                <c:pt idx="4270">
                  <c:v>5.8986535880080774E-3</c:v>
                </c:pt>
                <c:pt idx="4271">
                  <c:v>6.842913486218986E-3</c:v>
                </c:pt>
                <c:pt idx="4272">
                  <c:v>8.0501130934622512E-3</c:v>
                </c:pt>
                <c:pt idx="4273">
                  <c:v>8.1097943345373076E-3</c:v>
                </c:pt>
                <c:pt idx="4274">
                  <c:v>7.3837804834142231E-3</c:v>
                </c:pt>
                <c:pt idx="4275">
                  <c:v>7.4121813163374808E-3</c:v>
                </c:pt>
                <c:pt idx="4276">
                  <c:v>7.7699801721066728E-3</c:v>
                </c:pt>
                <c:pt idx="4277">
                  <c:v>7.9816137305748283E-3</c:v>
                </c:pt>
                <c:pt idx="4278">
                  <c:v>7.1105941119266646E-3</c:v>
                </c:pt>
                <c:pt idx="4279">
                  <c:v>5.7359078686123202E-3</c:v>
                </c:pt>
                <c:pt idx="4280">
                  <c:v>7.0654621420187169E-3</c:v>
                </c:pt>
                <c:pt idx="4281">
                  <c:v>5.5535477659836947E-3</c:v>
                </c:pt>
                <c:pt idx="4282">
                  <c:v>5.5557885905838239E-3</c:v>
                </c:pt>
                <c:pt idx="4283">
                  <c:v>5.4373151417675967E-3</c:v>
                </c:pt>
                <c:pt idx="4284">
                  <c:v>5.0928484985717165E-3</c:v>
                </c:pt>
                <c:pt idx="4285">
                  <c:v>5.1439004256555558E-3</c:v>
                </c:pt>
                <c:pt idx="4286">
                  <c:v>4.7012268397278482E-3</c:v>
                </c:pt>
                <c:pt idx="4287">
                  <c:v>3.2479019623819524E-3</c:v>
                </c:pt>
                <c:pt idx="4288">
                  <c:v>8.8704462008893023E-3</c:v>
                </c:pt>
                <c:pt idx="4289">
                  <c:v>1.0504001899666573E-2</c:v>
                </c:pt>
                <c:pt idx="4290">
                  <c:v>1.0557614658900214E-2</c:v>
                </c:pt>
                <c:pt idx="4291">
                  <c:v>1.0534464922933166E-2</c:v>
                </c:pt>
                <c:pt idx="4292">
                  <c:v>1.056696570807357E-2</c:v>
                </c:pt>
                <c:pt idx="4293">
                  <c:v>1.0728614825116714E-2</c:v>
                </c:pt>
                <c:pt idx="4294">
                  <c:v>1.048860464255391E-2</c:v>
                </c:pt>
                <c:pt idx="4295">
                  <c:v>6.2336496923686719E-3</c:v>
                </c:pt>
                <c:pt idx="4296">
                  <c:v>4.9082315974056439E-3</c:v>
                </c:pt>
                <c:pt idx="4297">
                  <c:v>4.684267773125101E-3</c:v>
                </c:pt>
                <c:pt idx="4298">
                  <c:v>4.8975642769340244E-3</c:v>
                </c:pt>
                <c:pt idx="4299">
                  <c:v>5.1288684758911971E-3</c:v>
                </c:pt>
                <c:pt idx="4300">
                  <c:v>4.3580178668507245E-3</c:v>
                </c:pt>
                <c:pt idx="4301">
                  <c:v>4.00742453321458E-3</c:v>
                </c:pt>
                <c:pt idx="4302">
                  <c:v>3.9303306458830269E-3</c:v>
                </c:pt>
                <c:pt idx="4303">
                  <c:v>4.3231015735240696E-3</c:v>
                </c:pt>
                <c:pt idx="4304">
                  <c:v>4.7144299483616566E-3</c:v>
                </c:pt>
                <c:pt idx="4305">
                  <c:v>4.4925849135727244E-3</c:v>
                </c:pt>
                <c:pt idx="4306">
                  <c:v>5.7491160745492681E-3</c:v>
                </c:pt>
                <c:pt idx="4307">
                  <c:v>6.6633590396227693E-3</c:v>
                </c:pt>
                <c:pt idx="4308">
                  <c:v>6.4984662368849254E-3</c:v>
                </c:pt>
                <c:pt idx="4309">
                  <c:v>6.6806234881322162E-3</c:v>
                </c:pt>
                <c:pt idx="4310">
                  <c:v>6.2828657616586419E-3</c:v>
                </c:pt>
                <c:pt idx="4311">
                  <c:v>5.8625943052540968E-3</c:v>
                </c:pt>
                <c:pt idx="4312">
                  <c:v>6.3365822335812233E-3</c:v>
                </c:pt>
                <c:pt idx="4313">
                  <c:v>5.5647074083335669E-3</c:v>
                </c:pt>
                <c:pt idx="4314">
                  <c:v>4.413354795210254E-3</c:v>
                </c:pt>
                <c:pt idx="4315">
                  <c:v>4.2917263910060973E-3</c:v>
                </c:pt>
                <c:pt idx="4316">
                  <c:v>3.9629717564330647E-3</c:v>
                </c:pt>
                <c:pt idx="4317">
                  <c:v>5.4974178669689629E-3</c:v>
                </c:pt>
                <c:pt idx="4318">
                  <c:v>7.4062262624809069E-3</c:v>
                </c:pt>
                <c:pt idx="4319">
                  <c:v>7.462418158163721E-3</c:v>
                </c:pt>
                <c:pt idx="4320">
                  <c:v>7.7660141317040642E-3</c:v>
                </c:pt>
                <c:pt idx="4321">
                  <c:v>7.846506298417889E-3</c:v>
                </c:pt>
                <c:pt idx="4322">
                  <c:v>7.716622336540341E-3</c:v>
                </c:pt>
                <c:pt idx="4323">
                  <c:v>7.7340614683676333E-3</c:v>
                </c:pt>
                <c:pt idx="4324">
                  <c:v>5.8953497101721878E-3</c:v>
                </c:pt>
                <c:pt idx="4325">
                  <c:v>6.3703118297031751E-3</c:v>
                </c:pt>
                <c:pt idx="4326">
                  <c:v>5.0622119369138369E-3</c:v>
                </c:pt>
                <c:pt idx="4327">
                  <c:v>5.4582511140142606E-3</c:v>
                </c:pt>
                <c:pt idx="4328">
                  <c:v>5.7037371029867081E-3</c:v>
                </c:pt>
                <c:pt idx="4329">
                  <c:v>5.1585314865320942E-3</c:v>
                </c:pt>
                <c:pt idx="4330">
                  <c:v>5.0183402769086883E-3</c:v>
                </c:pt>
                <c:pt idx="4331">
                  <c:v>4.6072064374508073E-3</c:v>
                </c:pt>
                <c:pt idx="4332">
                  <c:v>5.8448407530145036E-3</c:v>
                </c:pt>
                <c:pt idx="4333">
                  <c:v>5.9988349395929006E-3</c:v>
                </c:pt>
                <c:pt idx="4334">
                  <c:v>5.5174963246707618E-3</c:v>
                </c:pt>
                <c:pt idx="4335">
                  <c:v>4.2750686974779521E-3</c:v>
                </c:pt>
                <c:pt idx="4336">
                  <c:v>4.1086459780035585E-3</c:v>
                </c:pt>
                <c:pt idx="4337">
                  <c:v>4.3437331274528293E-3</c:v>
                </c:pt>
                <c:pt idx="4338">
                  <c:v>7.1444555669279665E-3</c:v>
                </c:pt>
                <c:pt idx="4339">
                  <c:v>6.2208778119859139E-3</c:v>
                </c:pt>
                <c:pt idx="4340">
                  <c:v>6.1858319119489314E-3</c:v>
                </c:pt>
                <c:pt idx="4341">
                  <c:v>6.8666139710141403E-3</c:v>
                </c:pt>
                <c:pt idx="4342">
                  <c:v>6.7788631107493042E-3</c:v>
                </c:pt>
                <c:pt idx="4343">
                  <c:v>7.8420349179916301E-3</c:v>
                </c:pt>
                <c:pt idx="4344">
                  <c:v>8.3576084950401103E-3</c:v>
                </c:pt>
                <c:pt idx="4345">
                  <c:v>6.9064718928609917E-3</c:v>
                </c:pt>
                <c:pt idx="4346">
                  <c:v>7.7471626731197667E-3</c:v>
                </c:pt>
                <c:pt idx="4347">
                  <c:v>7.6848287351624833E-3</c:v>
                </c:pt>
                <c:pt idx="4348">
                  <c:v>4.712983324189725E-3</c:v>
                </c:pt>
                <c:pt idx="4349">
                  <c:v>4.7102387995498008E-3</c:v>
                </c:pt>
                <c:pt idx="4350">
                  <c:v>6.3536194769263973E-3</c:v>
                </c:pt>
                <c:pt idx="4351">
                  <c:v>6.9319909700723149E-3</c:v>
                </c:pt>
                <c:pt idx="4352">
                  <c:v>7.1086931479834321E-3</c:v>
                </c:pt>
                <c:pt idx="4353">
                  <c:v>7.0744129581708356E-3</c:v>
                </c:pt>
                <c:pt idx="4354">
                  <c:v>7.2203923027827875E-3</c:v>
                </c:pt>
                <c:pt idx="4355">
                  <c:v>6.9503358227544897E-3</c:v>
                </c:pt>
                <c:pt idx="4356">
                  <c:v>7.189576640613456E-3</c:v>
                </c:pt>
                <c:pt idx="4357">
                  <c:v>6.0810335987098001E-3</c:v>
                </c:pt>
                <c:pt idx="4358">
                  <c:v>5.0678426100067972E-3</c:v>
                </c:pt>
                <c:pt idx="4359">
                  <c:v>3.4638432761139948E-3</c:v>
                </c:pt>
                <c:pt idx="4360">
                  <c:v>3.2571462604749774E-3</c:v>
                </c:pt>
                <c:pt idx="4361">
                  <c:v>2.8710751965753097E-3</c:v>
                </c:pt>
                <c:pt idx="4362">
                  <c:v>3.9784073880389471E-3</c:v>
                </c:pt>
                <c:pt idx="4363">
                  <c:v>3.2798959880930836E-3</c:v>
                </c:pt>
                <c:pt idx="4364">
                  <c:v>5.2992887165936907E-3</c:v>
                </c:pt>
                <c:pt idx="4365">
                  <c:v>5.0101075547401668E-3</c:v>
                </c:pt>
                <c:pt idx="4366">
                  <c:v>5.3385062574136926E-3</c:v>
                </c:pt>
                <c:pt idx="4367">
                  <c:v>5.3563437467992019E-3</c:v>
                </c:pt>
                <c:pt idx="4368">
                  <c:v>5.3943333487904708E-3</c:v>
                </c:pt>
                <c:pt idx="4369">
                  <c:v>6.1806182083131251E-3</c:v>
                </c:pt>
                <c:pt idx="4370">
                  <c:v>6.7974017279178837E-3</c:v>
                </c:pt>
                <c:pt idx="4371">
                  <c:v>6.5003469264024415E-3</c:v>
                </c:pt>
                <c:pt idx="4372">
                  <c:v>6.488634851385751E-3</c:v>
                </c:pt>
                <c:pt idx="4373">
                  <c:v>6.192361080672437E-3</c:v>
                </c:pt>
                <c:pt idx="4374">
                  <c:v>5.8897890155974984E-3</c:v>
                </c:pt>
                <c:pt idx="4375">
                  <c:v>7.4422339730040475E-3</c:v>
                </c:pt>
                <c:pt idx="4376">
                  <c:v>6.9303040730474032E-3</c:v>
                </c:pt>
                <c:pt idx="4377">
                  <c:v>6.1818953186585906E-3</c:v>
                </c:pt>
                <c:pt idx="4378">
                  <c:v>5.758308369557763E-3</c:v>
                </c:pt>
                <c:pt idx="4379">
                  <c:v>5.9123424726904043E-3</c:v>
                </c:pt>
                <c:pt idx="4380">
                  <c:v>5.7207408839230227E-3</c:v>
                </c:pt>
                <c:pt idx="4381">
                  <c:v>4.4056917330224073E-3</c:v>
                </c:pt>
                <c:pt idx="4382">
                  <c:v>5.2298650153707977E-3</c:v>
                </c:pt>
                <c:pt idx="4383">
                  <c:v>7.3779160616502379E-3</c:v>
                </c:pt>
                <c:pt idx="4384">
                  <c:v>9.0199532018925433E-3</c:v>
                </c:pt>
                <c:pt idx="4385">
                  <c:v>9.0334664380073704E-3</c:v>
                </c:pt>
                <c:pt idx="4386">
                  <c:v>7.997961383699256E-3</c:v>
                </c:pt>
                <c:pt idx="4387">
                  <c:v>7.7598273465701306E-3</c:v>
                </c:pt>
                <c:pt idx="4388">
                  <c:v>7.0711022949027508E-3</c:v>
                </c:pt>
                <c:pt idx="4389">
                  <c:v>7.069076685494528E-3</c:v>
                </c:pt>
                <c:pt idx="4390">
                  <c:v>7.7590160112351973E-3</c:v>
                </c:pt>
                <c:pt idx="4391">
                  <c:v>4.2334095884076694E-3</c:v>
                </c:pt>
                <c:pt idx="4392">
                  <c:v>6.3771939774224023E-3</c:v>
                </c:pt>
                <c:pt idx="4393">
                  <c:v>7.0823961435146051E-3</c:v>
                </c:pt>
                <c:pt idx="4394">
                  <c:v>7.2173403989947626E-3</c:v>
                </c:pt>
                <c:pt idx="4395">
                  <c:v>8.0847727909119354E-3</c:v>
                </c:pt>
                <c:pt idx="4396">
                  <c:v>9.5998662828967168E-3</c:v>
                </c:pt>
                <c:pt idx="4397">
                  <c:v>9.2874997546943359E-3</c:v>
                </c:pt>
                <c:pt idx="4398">
                  <c:v>9.1890584472616756E-3</c:v>
                </c:pt>
                <c:pt idx="4399">
                  <c:v>7.9191442171633285E-3</c:v>
                </c:pt>
                <c:pt idx="4400">
                  <c:v>7.5315437055215352E-3</c:v>
                </c:pt>
                <c:pt idx="4401">
                  <c:v>7.6561424635034434E-3</c:v>
                </c:pt>
                <c:pt idx="4402">
                  <c:v>8.003088289755312E-3</c:v>
                </c:pt>
                <c:pt idx="4403">
                  <c:v>5.9123469002536023E-3</c:v>
                </c:pt>
                <c:pt idx="4404">
                  <c:v>5.5544576361130863E-3</c:v>
                </c:pt>
                <c:pt idx="4405">
                  <c:v>6.6203853736725828E-3</c:v>
                </c:pt>
                <c:pt idx="4406">
                  <c:v>6.5855156138514802E-3</c:v>
                </c:pt>
                <c:pt idx="4407">
                  <c:v>6.6478091460756162E-3</c:v>
                </c:pt>
                <c:pt idx="4408">
                  <c:v>9.3344589457462299E-3</c:v>
                </c:pt>
                <c:pt idx="4409">
                  <c:v>9.3845351026691556E-3</c:v>
                </c:pt>
                <c:pt idx="4410">
                  <c:v>9.3865649380327522E-3</c:v>
                </c:pt>
                <c:pt idx="4411">
                  <c:v>9.3739582846999164E-3</c:v>
                </c:pt>
                <c:pt idx="4412">
                  <c:v>8.648759749837304E-3</c:v>
                </c:pt>
                <c:pt idx="4413">
                  <c:v>8.2539923332298273E-3</c:v>
                </c:pt>
                <c:pt idx="4414">
                  <c:v>6.3094625404308815E-3</c:v>
                </c:pt>
                <c:pt idx="4415">
                  <c:v>4.9833356650975892E-3</c:v>
                </c:pt>
                <c:pt idx="4416">
                  <c:v>5.5017605881764447E-3</c:v>
                </c:pt>
                <c:pt idx="4417">
                  <c:v>4.9862412466692707E-3</c:v>
                </c:pt>
                <c:pt idx="4418">
                  <c:v>4.0047288975467964E-3</c:v>
                </c:pt>
                <c:pt idx="4419">
                  <c:v>3.6409022477091094E-3</c:v>
                </c:pt>
                <c:pt idx="4420">
                  <c:v>3.8004897261234029E-3</c:v>
                </c:pt>
                <c:pt idx="4421">
                  <c:v>3.925403248748756E-3</c:v>
                </c:pt>
                <c:pt idx="4422">
                  <c:v>4.0701351231864817E-3</c:v>
                </c:pt>
                <c:pt idx="4423">
                  <c:v>7.2283509152206837E-3</c:v>
                </c:pt>
                <c:pt idx="4424">
                  <c:v>7.1916880042639901E-3</c:v>
                </c:pt>
                <c:pt idx="4425">
                  <c:v>7.1390987020045369E-3</c:v>
                </c:pt>
                <c:pt idx="4426">
                  <c:v>6.9176533289944282E-3</c:v>
                </c:pt>
                <c:pt idx="4427">
                  <c:v>7.0935357632389362E-3</c:v>
                </c:pt>
                <c:pt idx="4428">
                  <c:v>6.3956626069757889E-3</c:v>
                </c:pt>
                <c:pt idx="4429">
                  <c:v>6.6729851825451996E-3</c:v>
                </c:pt>
                <c:pt idx="4430">
                  <c:v>6.5352662318148387E-3</c:v>
                </c:pt>
                <c:pt idx="4431">
                  <c:v>6.5890979879092834E-3</c:v>
                </c:pt>
                <c:pt idx="4432">
                  <c:v>6.8470887327930531E-3</c:v>
                </c:pt>
                <c:pt idx="4433">
                  <c:v>1.2617352243153229E-2</c:v>
                </c:pt>
                <c:pt idx="4434">
                  <c:v>1.2126392600949887E-2</c:v>
                </c:pt>
                <c:pt idx="4435">
                  <c:v>1.3475738906183187E-2</c:v>
                </c:pt>
                <c:pt idx="4436">
                  <c:v>1.3706704569022003E-2</c:v>
                </c:pt>
                <c:pt idx="4437">
                  <c:v>1.3367195417829179E-2</c:v>
                </c:pt>
                <c:pt idx="4438">
                  <c:v>1.3262533038599105E-2</c:v>
                </c:pt>
                <c:pt idx="4439">
                  <c:v>1.4022857394684595E-2</c:v>
                </c:pt>
                <c:pt idx="4440">
                  <c:v>6.3003190758200963E-3</c:v>
                </c:pt>
                <c:pt idx="4441">
                  <c:v>6.4130953161359652E-3</c:v>
                </c:pt>
                <c:pt idx="4442">
                  <c:v>5.9012058774346515E-3</c:v>
                </c:pt>
                <c:pt idx="4443">
                  <c:v>6.9020136355741899E-3</c:v>
                </c:pt>
                <c:pt idx="4444">
                  <c:v>6.375282376786375E-3</c:v>
                </c:pt>
                <c:pt idx="4445">
                  <c:v>7.7387942600653983E-3</c:v>
                </c:pt>
                <c:pt idx="4446">
                  <c:v>7.8724356240601288E-3</c:v>
                </c:pt>
                <c:pt idx="4447">
                  <c:v>8.4788799964594375E-3</c:v>
                </c:pt>
                <c:pt idx="4448">
                  <c:v>7.1912578538169221E-3</c:v>
                </c:pt>
                <c:pt idx="4449">
                  <c:v>7.8088298992306637E-3</c:v>
                </c:pt>
                <c:pt idx="4450">
                  <c:v>7.417652294872408E-3</c:v>
                </c:pt>
                <c:pt idx="4451">
                  <c:v>7.8822642262515799E-3</c:v>
                </c:pt>
                <c:pt idx="4452">
                  <c:v>6.4739291105046486E-3</c:v>
                </c:pt>
                <c:pt idx="4453">
                  <c:v>7.8734404834529675E-3</c:v>
                </c:pt>
                <c:pt idx="4454">
                  <c:v>7.3880261204667648E-3</c:v>
                </c:pt>
                <c:pt idx="4455">
                  <c:v>7.931059604399297E-3</c:v>
                </c:pt>
                <c:pt idx="4456">
                  <c:v>6.6581784121365253E-3</c:v>
                </c:pt>
                <c:pt idx="4457">
                  <c:v>8.022671703846327E-3</c:v>
                </c:pt>
                <c:pt idx="4458">
                  <c:v>7.9927139311656396E-3</c:v>
                </c:pt>
                <c:pt idx="4459">
                  <c:v>8.1617298875754571E-3</c:v>
                </c:pt>
                <c:pt idx="4460">
                  <c:v>7.2609278600603037E-3</c:v>
                </c:pt>
                <c:pt idx="4461">
                  <c:v>7.669519760795121E-3</c:v>
                </c:pt>
                <c:pt idx="4462">
                  <c:v>7.4896341576185703E-3</c:v>
                </c:pt>
                <c:pt idx="4463">
                  <c:v>7.4926071363026871E-3</c:v>
                </c:pt>
                <c:pt idx="4464">
                  <c:v>1.6547780891733276E-2</c:v>
                </c:pt>
                <c:pt idx="4465">
                  <c:v>1.6546140669204602E-2</c:v>
                </c:pt>
                <c:pt idx="4466">
                  <c:v>1.6478576219753977E-2</c:v>
                </c:pt>
                <c:pt idx="4467">
                  <c:v>1.6943986841005565E-2</c:v>
                </c:pt>
                <c:pt idx="4468">
                  <c:v>1.7576343171507178E-2</c:v>
                </c:pt>
                <c:pt idx="4469">
                  <c:v>1.6464726454163112E-2</c:v>
                </c:pt>
                <c:pt idx="4470">
                  <c:v>1.6194350178453276E-2</c:v>
                </c:pt>
                <c:pt idx="4471">
                  <c:v>1.1154153716973807E-2</c:v>
                </c:pt>
                <c:pt idx="4472">
                  <c:v>1.1105599854974746E-2</c:v>
                </c:pt>
                <c:pt idx="4473">
                  <c:v>1.2354141006859051E-2</c:v>
                </c:pt>
                <c:pt idx="4474">
                  <c:v>1.2113310089209786E-2</c:v>
                </c:pt>
                <c:pt idx="4475">
                  <c:v>8.4064262938874645E-3</c:v>
                </c:pt>
                <c:pt idx="4476">
                  <c:v>8.5830920710340663E-3</c:v>
                </c:pt>
                <c:pt idx="4477">
                  <c:v>8.2727796398773222E-3</c:v>
                </c:pt>
                <c:pt idx="4478">
                  <c:v>6.7560517652186045E-3</c:v>
                </c:pt>
                <c:pt idx="4479">
                  <c:v>9.9763439059560328E-3</c:v>
                </c:pt>
                <c:pt idx="4480">
                  <c:v>1.0435389769288796E-2</c:v>
                </c:pt>
                <c:pt idx="4481">
                  <c:v>1.1279236239350047E-2</c:v>
                </c:pt>
                <c:pt idx="4482">
                  <c:v>1.3072237850086516E-2</c:v>
                </c:pt>
                <c:pt idx="4483">
                  <c:v>1.3767336817502128E-2</c:v>
                </c:pt>
                <c:pt idx="4484">
                  <c:v>1.3594865258718912E-2</c:v>
                </c:pt>
                <c:pt idx="4485">
                  <c:v>1.355584932066985E-2</c:v>
                </c:pt>
                <c:pt idx="4486">
                  <c:v>1.0378473970418358E-2</c:v>
                </c:pt>
                <c:pt idx="4487">
                  <c:v>1.0084343525568027E-2</c:v>
                </c:pt>
                <c:pt idx="4488">
                  <c:v>6.3455822797912585E-3</c:v>
                </c:pt>
                <c:pt idx="4489">
                  <c:v>6.1301700341367792E-3</c:v>
                </c:pt>
                <c:pt idx="4490">
                  <c:v>5.9358984874346146E-3</c:v>
                </c:pt>
                <c:pt idx="4491">
                  <c:v>5.8724886349346929E-3</c:v>
                </c:pt>
                <c:pt idx="4492">
                  <c:v>7.4566647587817206E-3</c:v>
                </c:pt>
                <c:pt idx="4493">
                  <c:v>5.3210841470255213E-3</c:v>
                </c:pt>
                <c:pt idx="4494">
                  <c:v>1.1704052156144017E-2</c:v>
                </c:pt>
                <c:pt idx="4495">
                  <c:v>1.1704654585545602E-2</c:v>
                </c:pt>
                <c:pt idx="4496">
                  <c:v>1.1599202321780043E-2</c:v>
                </c:pt>
                <c:pt idx="4497">
                  <c:v>1.1153595863217049E-2</c:v>
                </c:pt>
                <c:pt idx="4498">
                  <c:v>1.1296805315763448E-2</c:v>
                </c:pt>
                <c:pt idx="4499">
                  <c:v>9.2816616939276654E-3</c:v>
                </c:pt>
                <c:pt idx="4500">
                  <c:v>1.1329719625104111E-2</c:v>
                </c:pt>
                <c:pt idx="4501">
                  <c:v>6.5156309654358438E-3</c:v>
                </c:pt>
                <c:pt idx="4502">
                  <c:v>6.8867914910015595E-3</c:v>
                </c:pt>
                <c:pt idx="4503">
                  <c:v>6.6170444981669217E-3</c:v>
                </c:pt>
                <c:pt idx="4504">
                  <c:v>6.4322897465834876E-3</c:v>
                </c:pt>
                <c:pt idx="4505">
                  <c:v>3.5950667256998228E-3</c:v>
                </c:pt>
                <c:pt idx="4506">
                  <c:v>3.5568466515623707E-3</c:v>
                </c:pt>
                <c:pt idx="4507">
                  <c:v>2.3349379351886141E-3</c:v>
                </c:pt>
                <c:pt idx="4508">
                  <c:v>4.472803181867652E-3</c:v>
                </c:pt>
                <c:pt idx="4509">
                  <c:v>4.0909268258287647E-3</c:v>
                </c:pt>
                <c:pt idx="4510">
                  <c:v>4.3551645541017332E-3</c:v>
                </c:pt>
                <c:pt idx="4511">
                  <c:v>4.6909523342907409E-3</c:v>
                </c:pt>
                <c:pt idx="4512">
                  <c:v>5.0201493981418682E-3</c:v>
                </c:pt>
                <c:pt idx="4513">
                  <c:v>4.6134303341371806E-3</c:v>
                </c:pt>
                <c:pt idx="4514">
                  <c:v>4.4128233828064885E-3</c:v>
                </c:pt>
                <c:pt idx="4515">
                  <c:v>4.2865059596595197E-3</c:v>
                </c:pt>
                <c:pt idx="4516">
                  <c:v>3.9201938626248246E-3</c:v>
                </c:pt>
                <c:pt idx="4517">
                  <c:v>3.9204303925903777E-3</c:v>
                </c:pt>
                <c:pt idx="4518">
                  <c:v>3.6065364796830364E-3</c:v>
                </c:pt>
                <c:pt idx="4519">
                  <c:v>3.5354677175234253E-3</c:v>
                </c:pt>
                <c:pt idx="4520">
                  <c:v>5.8093019275580766E-3</c:v>
                </c:pt>
                <c:pt idx="4521">
                  <c:v>9.1144072195304317E-3</c:v>
                </c:pt>
                <c:pt idx="4522">
                  <c:v>9.0068290313137338E-3</c:v>
                </c:pt>
                <c:pt idx="4523">
                  <c:v>8.621794229381077E-3</c:v>
                </c:pt>
                <c:pt idx="4524">
                  <c:v>9.7204849866409614E-3</c:v>
                </c:pt>
                <c:pt idx="4525">
                  <c:v>1.0580961266449022E-2</c:v>
                </c:pt>
                <c:pt idx="4526">
                  <c:v>1.0067768525499218E-2</c:v>
                </c:pt>
                <c:pt idx="4527">
                  <c:v>1.0019457261814625E-2</c:v>
                </c:pt>
                <c:pt idx="4528">
                  <c:v>7.8594614058717857E-3</c:v>
                </c:pt>
                <c:pt idx="4529">
                  <c:v>8.2166672284259973E-3</c:v>
                </c:pt>
                <c:pt idx="4530">
                  <c:v>1.0330532261446472E-2</c:v>
                </c:pt>
                <c:pt idx="4531">
                  <c:v>1.0787074374031555E-2</c:v>
                </c:pt>
                <c:pt idx="4532">
                  <c:v>1.1326051370846652E-2</c:v>
                </c:pt>
                <c:pt idx="4533">
                  <c:v>1.1955164765898469E-2</c:v>
                </c:pt>
                <c:pt idx="4534">
                  <c:v>1.1910131956605299E-2</c:v>
                </c:pt>
                <c:pt idx="4535">
                  <c:v>1.2661514750415995E-2</c:v>
                </c:pt>
                <c:pt idx="4536">
                  <c:v>1.2423174620301645E-2</c:v>
                </c:pt>
                <c:pt idx="4537">
                  <c:v>4.399359798895071E-3</c:v>
                </c:pt>
                <c:pt idx="4538">
                  <c:v>4.383717233384982E-3</c:v>
                </c:pt>
                <c:pt idx="4539">
                  <c:v>6.1327373927533343E-3</c:v>
                </c:pt>
                <c:pt idx="4540">
                  <c:v>6.1655736605830168E-3</c:v>
                </c:pt>
                <c:pt idx="4541">
                  <c:v>5.865812874951545E-3</c:v>
                </c:pt>
                <c:pt idx="4542">
                  <c:v>5.4206149812294629E-3</c:v>
                </c:pt>
                <c:pt idx="4543">
                  <c:v>5.3509743523334026E-3</c:v>
                </c:pt>
                <c:pt idx="4544">
                  <c:v>3.366667512677779E-3</c:v>
                </c:pt>
                <c:pt idx="4545">
                  <c:v>3.4810089241647003E-3</c:v>
                </c:pt>
                <c:pt idx="4546">
                  <c:v>3.7761658248090997E-3</c:v>
                </c:pt>
                <c:pt idx="4547">
                  <c:v>8.2757224092521627E-3</c:v>
                </c:pt>
                <c:pt idx="4548">
                  <c:v>8.010690907795227E-3</c:v>
                </c:pt>
                <c:pt idx="4549">
                  <c:v>8.0227777486882416E-3</c:v>
                </c:pt>
                <c:pt idx="4550">
                  <c:v>8.4757449239052894E-3</c:v>
                </c:pt>
                <c:pt idx="4551">
                  <c:v>1.0563724953814172E-2</c:v>
                </c:pt>
                <c:pt idx="4552">
                  <c:v>1.0601905804257317E-2</c:v>
                </c:pt>
                <c:pt idx="4553">
                  <c:v>1.0152876343427399E-2</c:v>
                </c:pt>
                <c:pt idx="4554">
                  <c:v>1.8374639686084354E-2</c:v>
                </c:pt>
                <c:pt idx="4555">
                  <c:v>3.7960863002975305E-2</c:v>
                </c:pt>
                <c:pt idx="4556">
                  <c:v>4.1993228280885066E-2</c:v>
                </c:pt>
                <c:pt idx="4557">
                  <c:v>4.2027392426347773E-2</c:v>
                </c:pt>
                <c:pt idx="4558">
                  <c:v>4.1620401543097325E-2</c:v>
                </c:pt>
                <c:pt idx="4559">
                  <c:v>4.1641541236656157E-2</c:v>
                </c:pt>
                <c:pt idx="4560">
                  <c:v>4.1714011196814303E-2</c:v>
                </c:pt>
                <c:pt idx="4561">
                  <c:v>3.7431112543159055E-2</c:v>
                </c:pt>
                <c:pt idx="4562">
                  <c:v>1.552447148205327E-2</c:v>
                </c:pt>
                <c:pt idx="4563">
                  <c:v>4.5291082564514508E-3</c:v>
                </c:pt>
                <c:pt idx="4564">
                  <c:v>4.9039731557117385E-3</c:v>
                </c:pt>
                <c:pt idx="4565">
                  <c:v>7.642526948727895E-3</c:v>
                </c:pt>
                <c:pt idx="4566">
                  <c:v>7.4958819642040346E-3</c:v>
                </c:pt>
                <c:pt idx="4567">
                  <c:v>7.4246311729604915E-3</c:v>
                </c:pt>
                <c:pt idx="4568">
                  <c:v>7.6101929843076684E-3</c:v>
                </c:pt>
                <c:pt idx="4569">
                  <c:v>8.6831097973464749E-3</c:v>
                </c:pt>
                <c:pt idx="4570">
                  <c:v>8.3977337287212805E-3</c:v>
                </c:pt>
                <c:pt idx="4571">
                  <c:v>8.7051384293326626E-3</c:v>
                </c:pt>
                <c:pt idx="4572">
                  <c:v>8.9209714601304752E-3</c:v>
                </c:pt>
                <c:pt idx="4573">
                  <c:v>8.8198677851200405E-3</c:v>
                </c:pt>
                <c:pt idx="4574">
                  <c:v>9.7742133072580787E-3</c:v>
                </c:pt>
                <c:pt idx="4575">
                  <c:v>1.1428398086058125E-2</c:v>
                </c:pt>
                <c:pt idx="4576">
                  <c:v>9.4218112874058426E-3</c:v>
                </c:pt>
                <c:pt idx="4577">
                  <c:v>9.2935259336372044E-3</c:v>
                </c:pt>
                <c:pt idx="4578">
                  <c:v>9.4072268504915794E-3</c:v>
                </c:pt>
                <c:pt idx="4579">
                  <c:v>8.3485946765852609E-3</c:v>
                </c:pt>
                <c:pt idx="4580">
                  <c:v>8.8008130031878764E-3</c:v>
                </c:pt>
                <c:pt idx="4581">
                  <c:v>7.7943984913868706E-3</c:v>
                </c:pt>
                <c:pt idx="4582">
                  <c:v>3.7203229611891863E-3</c:v>
                </c:pt>
                <c:pt idx="4583">
                  <c:v>4.141105760488554E-3</c:v>
                </c:pt>
                <c:pt idx="4584">
                  <c:v>4.1402526798605755E-3</c:v>
                </c:pt>
                <c:pt idx="4585">
                  <c:v>4.0715675026091044E-3</c:v>
                </c:pt>
                <c:pt idx="4586">
                  <c:v>4.926399360275769E-3</c:v>
                </c:pt>
                <c:pt idx="4587">
                  <c:v>4.3245812995656189E-3</c:v>
                </c:pt>
                <c:pt idx="4588">
                  <c:v>5.7906114842187252E-3</c:v>
                </c:pt>
                <c:pt idx="4589">
                  <c:v>6.319757937851154E-3</c:v>
                </c:pt>
                <c:pt idx="4590">
                  <c:v>5.8249777747296028E-3</c:v>
                </c:pt>
                <c:pt idx="4591">
                  <c:v>7.8733721821066093E-3</c:v>
                </c:pt>
                <c:pt idx="4592">
                  <c:v>7.2224262506151845E-3</c:v>
                </c:pt>
                <c:pt idx="4593">
                  <c:v>7.4539301429619974E-3</c:v>
                </c:pt>
                <c:pt idx="4594">
                  <c:v>7.7170399129795498E-3</c:v>
                </c:pt>
                <c:pt idx="4595">
                  <c:v>6.8471929565940481E-3</c:v>
                </c:pt>
                <c:pt idx="4596">
                  <c:v>6.1966936687102205E-3</c:v>
                </c:pt>
                <c:pt idx="4597">
                  <c:v>1.120042687984568E-2</c:v>
                </c:pt>
                <c:pt idx="4598">
                  <c:v>1.0042661996742829E-2</c:v>
                </c:pt>
                <c:pt idx="4599">
                  <c:v>1.1344733274698279E-2</c:v>
                </c:pt>
                <c:pt idx="4600">
                  <c:v>1.1238926835380806E-2</c:v>
                </c:pt>
                <c:pt idx="4601">
                  <c:v>1.1917286656970543E-2</c:v>
                </c:pt>
                <c:pt idx="4602">
                  <c:v>1.2164409995738555E-2</c:v>
                </c:pt>
                <c:pt idx="4603">
                  <c:v>1.2939022011829041E-2</c:v>
                </c:pt>
                <c:pt idx="4604">
                  <c:v>8.3900257875073898E-3</c:v>
                </c:pt>
                <c:pt idx="4605">
                  <c:v>9.7251488485158456E-3</c:v>
                </c:pt>
                <c:pt idx="4606">
                  <c:v>9.5254990824283296E-3</c:v>
                </c:pt>
                <c:pt idx="4607">
                  <c:v>9.8998066320136087E-3</c:v>
                </c:pt>
                <c:pt idx="4608">
                  <c:v>9.6953375542191567E-3</c:v>
                </c:pt>
                <c:pt idx="4609">
                  <c:v>9.7587309747242841E-3</c:v>
                </c:pt>
                <c:pt idx="4610">
                  <c:v>7.1163766251166631E-3</c:v>
                </c:pt>
                <c:pt idx="4611">
                  <c:v>6.8072558817120453E-3</c:v>
                </c:pt>
                <c:pt idx="4612">
                  <c:v>4.1246159816098601E-3</c:v>
                </c:pt>
                <c:pt idx="4613">
                  <c:v>4.0278641280152424E-3</c:v>
                </c:pt>
                <c:pt idx="4614">
                  <c:v>2.8244743978059045E-3</c:v>
                </c:pt>
                <c:pt idx="4615">
                  <c:v>2.6139049639671954E-3</c:v>
                </c:pt>
                <c:pt idx="4616">
                  <c:v>2.3537397703570734E-3</c:v>
                </c:pt>
                <c:pt idx="4617">
                  <c:v>2.6596094944087616E-3</c:v>
                </c:pt>
                <c:pt idx="4618">
                  <c:v>4.1649132889452073E-3</c:v>
                </c:pt>
                <c:pt idx="4619">
                  <c:v>4.0712914580661556E-3</c:v>
                </c:pt>
                <c:pt idx="4620">
                  <c:v>8.4510632067286949E-3</c:v>
                </c:pt>
                <c:pt idx="4621">
                  <c:v>9.923370720582152E-3</c:v>
                </c:pt>
                <c:pt idx="4622">
                  <c:v>9.960677011475615E-3</c:v>
                </c:pt>
                <c:pt idx="4623">
                  <c:v>9.8963427925353939E-3</c:v>
                </c:pt>
                <c:pt idx="4624">
                  <c:v>1.1607695430255596E-2</c:v>
                </c:pt>
                <c:pt idx="4625">
                  <c:v>1.122437747447844E-2</c:v>
                </c:pt>
                <c:pt idx="4626">
                  <c:v>1.1293915819556277E-2</c:v>
                </c:pt>
                <c:pt idx="4627">
                  <c:v>6.5370503544534232E-3</c:v>
                </c:pt>
                <c:pt idx="4628">
                  <c:v>6.2346535274193605E-3</c:v>
                </c:pt>
                <c:pt idx="4629">
                  <c:v>6.1696921875064245E-3</c:v>
                </c:pt>
                <c:pt idx="4630">
                  <c:v>5.6026229336606451E-3</c:v>
                </c:pt>
                <c:pt idx="4631">
                  <c:v>4.4663626570134703E-3</c:v>
                </c:pt>
                <c:pt idx="4632">
                  <c:v>5.6224514758432247E-3</c:v>
                </c:pt>
                <c:pt idx="4633">
                  <c:v>5.6746610027625082E-3</c:v>
                </c:pt>
                <c:pt idx="4634">
                  <c:v>5.366259251414358E-3</c:v>
                </c:pt>
                <c:pt idx="4635">
                  <c:v>7.3920915058005273E-3</c:v>
                </c:pt>
                <c:pt idx="4636">
                  <c:v>1.0875509402957863E-2</c:v>
                </c:pt>
                <c:pt idx="4637">
                  <c:v>8.9048710790657591E-3</c:v>
                </c:pt>
                <c:pt idx="4638">
                  <c:v>1.0785680019280175E-2</c:v>
                </c:pt>
                <c:pt idx="4639">
                  <c:v>1.0699330974613749E-2</c:v>
                </c:pt>
                <c:pt idx="4640">
                  <c:v>1.0895964413267603E-2</c:v>
                </c:pt>
                <c:pt idx="4641">
                  <c:v>1.2374992940032574E-2</c:v>
                </c:pt>
                <c:pt idx="4642">
                  <c:v>1.3216895250245385E-2</c:v>
                </c:pt>
                <c:pt idx="4643">
                  <c:v>1.3882882063249688E-2</c:v>
                </c:pt>
                <c:pt idx="4644">
                  <c:v>1.3772494154882535E-2</c:v>
                </c:pt>
                <c:pt idx="4645">
                  <c:v>1.2113002803689285E-2</c:v>
                </c:pt>
                <c:pt idx="4646">
                  <c:v>1.1762167484408035E-2</c:v>
                </c:pt>
                <c:pt idx="4647">
                  <c:v>7.052289347632734E-3</c:v>
                </c:pt>
                <c:pt idx="4648">
                  <c:v>7.6679184096058329E-3</c:v>
                </c:pt>
                <c:pt idx="4649">
                  <c:v>1.011167561131065E-2</c:v>
                </c:pt>
                <c:pt idx="4650">
                  <c:v>9.7574898862668857E-3</c:v>
                </c:pt>
                <c:pt idx="4651">
                  <c:v>1.0900942876890959E-2</c:v>
                </c:pt>
                <c:pt idx="4652">
                  <c:v>9.9584736996483573E-3</c:v>
                </c:pt>
                <c:pt idx="4653">
                  <c:v>1.0281968049175709E-2</c:v>
                </c:pt>
                <c:pt idx="4654">
                  <c:v>1.0774333941789897E-2</c:v>
                </c:pt>
                <c:pt idx="4655">
                  <c:v>1.0765453103396683E-2</c:v>
                </c:pt>
                <c:pt idx="4656">
                  <c:v>1.1806366216505304E-2</c:v>
                </c:pt>
                <c:pt idx="4657">
                  <c:v>1.2489311969075337E-2</c:v>
                </c:pt>
                <c:pt idx="4658">
                  <c:v>1.1581887404073236E-2</c:v>
                </c:pt>
                <c:pt idx="4659">
                  <c:v>1.1530038556722336E-2</c:v>
                </c:pt>
                <c:pt idx="4660">
                  <c:v>1.2148600763245272E-2</c:v>
                </c:pt>
                <c:pt idx="4661">
                  <c:v>1.3730020971875102E-2</c:v>
                </c:pt>
                <c:pt idx="4662">
                  <c:v>1.3660611614418453E-2</c:v>
                </c:pt>
                <c:pt idx="4663">
                  <c:v>1.114953344192798E-2</c:v>
                </c:pt>
                <c:pt idx="4664">
                  <c:v>1.0691359998379901E-2</c:v>
                </c:pt>
                <c:pt idx="4665">
                  <c:v>1.0511195860711427E-2</c:v>
                </c:pt>
                <c:pt idx="4666">
                  <c:v>1.1956511580814207E-2</c:v>
                </c:pt>
                <c:pt idx="4667">
                  <c:v>1.3519659768858107E-2</c:v>
                </c:pt>
                <c:pt idx="4668">
                  <c:v>9.1615626862369941E-3</c:v>
                </c:pt>
                <c:pt idx="4669">
                  <c:v>9.1541554611013088E-3</c:v>
                </c:pt>
                <c:pt idx="4670">
                  <c:v>9.7662626283112619E-3</c:v>
                </c:pt>
                <c:pt idx="4671">
                  <c:v>9.7033776671467294E-3</c:v>
                </c:pt>
                <c:pt idx="4672">
                  <c:v>1.1922173081954304E-2</c:v>
                </c:pt>
                <c:pt idx="4673">
                  <c:v>1.3141479589592855E-2</c:v>
                </c:pt>
                <c:pt idx="4674">
                  <c:v>9.2175768983104277E-3</c:v>
                </c:pt>
                <c:pt idx="4675">
                  <c:v>9.1482068643177882E-3</c:v>
                </c:pt>
                <c:pt idx="4676">
                  <c:v>1.0518064522768763E-2</c:v>
                </c:pt>
                <c:pt idx="4677">
                  <c:v>1.0521488726146116E-2</c:v>
                </c:pt>
                <c:pt idx="4678">
                  <c:v>1.0084853892823145E-2</c:v>
                </c:pt>
                <c:pt idx="4679">
                  <c:v>9.382621069456646E-3</c:v>
                </c:pt>
                <c:pt idx="4680">
                  <c:v>6.6251943847896854E-3</c:v>
                </c:pt>
                <c:pt idx="4681">
                  <c:v>6.5742092368412568E-3</c:v>
                </c:pt>
                <c:pt idx="4682">
                  <c:v>6.6450679856464344E-3</c:v>
                </c:pt>
                <c:pt idx="4683">
                  <c:v>5.2787432149199107E-3</c:v>
                </c:pt>
                <c:pt idx="4684">
                  <c:v>5.329588813058013E-3</c:v>
                </c:pt>
                <c:pt idx="4685">
                  <c:v>5.8103891723638515E-3</c:v>
                </c:pt>
                <c:pt idx="4686">
                  <c:v>5.1479350785145657E-3</c:v>
                </c:pt>
                <c:pt idx="4687">
                  <c:v>4.910390565236877E-3</c:v>
                </c:pt>
                <c:pt idx="4688">
                  <c:v>4.2247463990781001E-3</c:v>
                </c:pt>
                <c:pt idx="4689">
                  <c:v>6.5510209906296558E-3</c:v>
                </c:pt>
                <c:pt idx="4690">
                  <c:v>7.7158891508197153E-3</c:v>
                </c:pt>
                <c:pt idx="4691">
                  <c:v>7.8381267794461525E-3</c:v>
                </c:pt>
                <c:pt idx="4692">
                  <c:v>8.8186393875169036E-3</c:v>
                </c:pt>
                <c:pt idx="4693">
                  <c:v>1.0983242853264751E-2</c:v>
                </c:pt>
                <c:pt idx="4694">
                  <c:v>9.4952040559290116E-3</c:v>
                </c:pt>
                <c:pt idx="4695">
                  <c:v>9.464687479129142E-3</c:v>
                </c:pt>
                <c:pt idx="4696">
                  <c:v>9.320626886403012E-3</c:v>
                </c:pt>
                <c:pt idx="4697">
                  <c:v>8.9230803739055644E-3</c:v>
                </c:pt>
                <c:pt idx="4698">
                  <c:v>8.4455515905891166E-3</c:v>
                </c:pt>
                <c:pt idx="4699">
                  <c:v>5.7597336850538734E-3</c:v>
                </c:pt>
                <c:pt idx="4700">
                  <c:v>6.0836051894640449E-3</c:v>
                </c:pt>
                <c:pt idx="4701">
                  <c:v>7.4352413576768495E-3</c:v>
                </c:pt>
                <c:pt idx="4702">
                  <c:v>1.055026752991888E-2</c:v>
                </c:pt>
                <c:pt idx="4703">
                  <c:v>1.0945856389018726E-2</c:v>
                </c:pt>
                <c:pt idx="4704">
                  <c:v>1.0755997815543752E-2</c:v>
                </c:pt>
                <c:pt idx="4705">
                  <c:v>1.0734705395696041E-2</c:v>
                </c:pt>
                <c:pt idx="4706">
                  <c:v>1.121768501203892E-2</c:v>
                </c:pt>
                <c:pt idx="4707">
                  <c:v>8.1622327018901434E-3</c:v>
                </c:pt>
                <c:pt idx="4708">
                  <c:v>1.1618569606298741E-2</c:v>
                </c:pt>
                <c:pt idx="4709">
                  <c:v>1.0058634516185661E-2</c:v>
                </c:pt>
                <c:pt idx="4710">
                  <c:v>1.1144744818542789E-2</c:v>
                </c:pt>
                <c:pt idx="4711">
                  <c:v>1.2608973778870885E-2</c:v>
                </c:pt>
                <c:pt idx="4712">
                  <c:v>1.5523766126164053E-2</c:v>
                </c:pt>
                <c:pt idx="4713">
                  <c:v>1.5814728449992852E-2</c:v>
                </c:pt>
                <c:pt idx="4714">
                  <c:v>1.4957740707312856E-2</c:v>
                </c:pt>
                <c:pt idx="4715">
                  <c:v>1.4266728470617423E-2</c:v>
                </c:pt>
                <c:pt idx="4716">
                  <c:v>1.4298622034584421E-2</c:v>
                </c:pt>
                <c:pt idx="4717">
                  <c:v>1.3224751519183359E-2</c:v>
                </c:pt>
                <c:pt idx="4718">
                  <c:v>1.2807217227618694E-2</c:v>
                </c:pt>
                <c:pt idx="4719">
                  <c:v>1.027702479811554E-2</c:v>
                </c:pt>
                <c:pt idx="4720">
                  <c:v>6.6406242834007121E-3</c:v>
                </c:pt>
                <c:pt idx="4721">
                  <c:v>6.6828335197398822E-3</c:v>
                </c:pt>
                <c:pt idx="4722">
                  <c:v>6.2366670814521649E-3</c:v>
                </c:pt>
                <c:pt idx="4723">
                  <c:v>6.7827199830643769E-3</c:v>
                </c:pt>
                <c:pt idx="4724">
                  <c:v>9.5632884057071203E-3</c:v>
                </c:pt>
                <c:pt idx="4725">
                  <c:v>8.9339916800631608E-3</c:v>
                </c:pt>
                <c:pt idx="4726">
                  <c:v>8.9311007283862376E-3</c:v>
                </c:pt>
                <c:pt idx="4727">
                  <c:v>9.4303222169888051E-3</c:v>
                </c:pt>
                <c:pt idx="4728">
                  <c:v>9.4852874741245489E-3</c:v>
                </c:pt>
                <c:pt idx="4729">
                  <c:v>1.0511664543532454E-2</c:v>
                </c:pt>
                <c:pt idx="4730">
                  <c:v>1.0182485175449613E-2</c:v>
                </c:pt>
                <c:pt idx="4731">
                  <c:v>4.4295139115955277E-3</c:v>
                </c:pt>
                <c:pt idx="4732">
                  <c:v>4.4250125339790891E-3</c:v>
                </c:pt>
                <c:pt idx="4733">
                  <c:v>4.7995633585251121E-3</c:v>
                </c:pt>
                <c:pt idx="4734">
                  <c:v>4.7243809760799688E-3</c:v>
                </c:pt>
                <c:pt idx="4735">
                  <c:v>6.5645996500052163E-3</c:v>
                </c:pt>
                <c:pt idx="4736">
                  <c:v>5.2573940551481225E-3</c:v>
                </c:pt>
                <c:pt idx="4737">
                  <c:v>6.0164590380289464E-3</c:v>
                </c:pt>
                <c:pt idx="4738">
                  <c:v>6.2020198762772196E-3</c:v>
                </c:pt>
                <c:pt idx="4739">
                  <c:v>6.0330628337941202E-3</c:v>
                </c:pt>
                <c:pt idx="4740">
                  <c:v>5.8282931788278813E-3</c:v>
                </c:pt>
                <c:pt idx="4741">
                  <c:v>6.5926518732571295E-3</c:v>
                </c:pt>
                <c:pt idx="4742">
                  <c:v>3.6257306320439239E-3</c:v>
                </c:pt>
                <c:pt idx="4743">
                  <c:v>5.11459659189547E-3</c:v>
                </c:pt>
                <c:pt idx="4744">
                  <c:v>5.915915466612587E-3</c:v>
                </c:pt>
                <c:pt idx="4745">
                  <c:v>5.6855091956824295E-3</c:v>
                </c:pt>
                <c:pt idx="4746">
                  <c:v>5.700630774525821E-3</c:v>
                </c:pt>
                <c:pt idx="4747">
                  <c:v>6.0112966529838061E-3</c:v>
                </c:pt>
                <c:pt idx="4748">
                  <c:v>4.7451248208922481E-3</c:v>
                </c:pt>
                <c:pt idx="4749">
                  <c:v>4.6260422762508229E-3</c:v>
                </c:pt>
                <c:pt idx="4750">
                  <c:v>4.3313056402124548E-3</c:v>
                </c:pt>
                <c:pt idx="4751">
                  <c:v>4.1892564516960908E-3</c:v>
                </c:pt>
                <c:pt idx="4752">
                  <c:v>8.3769197860950155E-3</c:v>
                </c:pt>
                <c:pt idx="4753">
                  <c:v>8.2176195220864112E-3</c:v>
                </c:pt>
                <c:pt idx="4754">
                  <c:v>7.1898140354331843E-3</c:v>
                </c:pt>
                <c:pt idx="4755">
                  <c:v>6.0878898153483331E-3</c:v>
                </c:pt>
                <c:pt idx="4756">
                  <c:v>8.5319625203225443E-3</c:v>
                </c:pt>
                <c:pt idx="4757">
                  <c:v>9.0396568436677555E-3</c:v>
                </c:pt>
                <c:pt idx="4758">
                  <c:v>1.2217019686346489E-2</c:v>
                </c:pt>
                <c:pt idx="4759">
                  <c:v>1.10843647168026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BA-472E-B50C-094D37CA9F8D}"/>
            </c:ext>
          </c:extLst>
        </c:ser>
        <c:ser>
          <c:idx val="2"/>
          <c:order val="2"/>
          <c:tx>
            <c:strRef>
              <c:f>'Rolling SD'!$D$2</c:f>
              <c:strCache>
                <c:ptCount val="1"/>
                <c:pt idx="0">
                  <c:v>AUT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Rolling SD'!$A$3:$A$4762</c:f>
              <c:numCache>
                <c:formatCode>d\-mmm\-yy</c:formatCode>
                <c:ptCount val="4760"/>
                <c:pt idx="0">
                  <c:v>38730</c:v>
                </c:pt>
                <c:pt idx="1">
                  <c:v>38733</c:v>
                </c:pt>
                <c:pt idx="2">
                  <c:v>38734</c:v>
                </c:pt>
                <c:pt idx="3">
                  <c:v>38735</c:v>
                </c:pt>
                <c:pt idx="4">
                  <c:v>38736</c:v>
                </c:pt>
                <c:pt idx="5">
                  <c:v>38737</c:v>
                </c:pt>
                <c:pt idx="6">
                  <c:v>38740</c:v>
                </c:pt>
                <c:pt idx="7">
                  <c:v>38741</c:v>
                </c:pt>
                <c:pt idx="8">
                  <c:v>38742</c:v>
                </c:pt>
                <c:pt idx="9">
                  <c:v>38744</c:v>
                </c:pt>
                <c:pt idx="10">
                  <c:v>38747</c:v>
                </c:pt>
                <c:pt idx="11">
                  <c:v>38748</c:v>
                </c:pt>
                <c:pt idx="12">
                  <c:v>38749</c:v>
                </c:pt>
                <c:pt idx="13">
                  <c:v>38750</c:v>
                </c:pt>
                <c:pt idx="14">
                  <c:v>38751</c:v>
                </c:pt>
                <c:pt idx="15">
                  <c:v>38754</c:v>
                </c:pt>
                <c:pt idx="16">
                  <c:v>38755</c:v>
                </c:pt>
                <c:pt idx="17">
                  <c:v>38756</c:v>
                </c:pt>
                <c:pt idx="18">
                  <c:v>38758</c:v>
                </c:pt>
                <c:pt idx="19">
                  <c:v>38761</c:v>
                </c:pt>
                <c:pt idx="20">
                  <c:v>38762</c:v>
                </c:pt>
                <c:pt idx="21">
                  <c:v>38763</c:v>
                </c:pt>
                <c:pt idx="22">
                  <c:v>38764</c:v>
                </c:pt>
                <c:pt idx="23">
                  <c:v>38765</c:v>
                </c:pt>
                <c:pt idx="24">
                  <c:v>38768</c:v>
                </c:pt>
                <c:pt idx="25">
                  <c:v>38769</c:v>
                </c:pt>
                <c:pt idx="26">
                  <c:v>38770</c:v>
                </c:pt>
                <c:pt idx="27">
                  <c:v>38771</c:v>
                </c:pt>
                <c:pt idx="28">
                  <c:v>38772</c:v>
                </c:pt>
                <c:pt idx="29">
                  <c:v>38775</c:v>
                </c:pt>
                <c:pt idx="30">
                  <c:v>38776</c:v>
                </c:pt>
                <c:pt idx="31">
                  <c:v>38777</c:v>
                </c:pt>
                <c:pt idx="32">
                  <c:v>38778</c:v>
                </c:pt>
                <c:pt idx="33">
                  <c:v>38779</c:v>
                </c:pt>
                <c:pt idx="34">
                  <c:v>38782</c:v>
                </c:pt>
                <c:pt idx="35">
                  <c:v>38783</c:v>
                </c:pt>
                <c:pt idx="36">
                  <c:v>38784</c:v>
                </c:pt>
                <c:pt idx="37">
                  <c:v>38785</c:v>
                </c:pt>
                <c:pt idx="38">
                  <c:v>38786</c:v>
                </c:pt>
                <c:pt idx="39">
                  <c:v>38789</c:v>
                </c:pt>
                <c:pt idx="40">
                  <c:v>38790</c:v>
                </c:pt>
                <c:pt idx="41">
                  <c:v>38792</c:v>
                </c:pt>
                <c:pt idx="42">
                  <c:v>38793</c:v>
                </c:pt>
                <c:pt idx="43">
                  <c:v>38796</c:v>
                </c:pt>
                <c:pt idx="44">
                  <c:v>38797</c:v>
                </c:pt>
                <c:pt idx="45">
                  <c:v>38798</c:v>
                </c:pt>
                <c:pt idx="46">
                  <c:v>38799</c:v>
                </c:pt>
                <c:pt idx="47">
                  <c:v>38800</c:v>
                </c:pt>
                <c:pt idx="48">
                  <c:v>38803</c:v>
                </c:pt>
                <c:pt idx="49">
                  <c:v>38804</c:v>
                </c:pt>
                <c:pt idx="50">
                  <c:v>38805</c:v>
                </c:pt>
                <c:pt idx="51">
                  <c:v>38806</c:v>
                </c:pt>
                <c:pt idx="52">
                  <c:v>38807</c:v>
                </c:pt>
                <c:pt idx="53">
                  <c:v>38810</c:v>
                </c:pt>
                <c:pt idx="54">
                  <c:v>38811</c:v>
                </c:pt>
                <c:pt idx="55">
                  <c:v>38812</c:v>
                </c:pt>
                <c:pt idx="56">
                  <c:v>38814</c:v>
                </c:pt>
                <c:pt idx="57">
                  <c:v>38817</c:v>
                </c:pt>
                <c:pt idx="58">
                  <c:v>38819</c:v>
                </c:pt>
                <c:pt idx="59">
                  <c:v>38820</c:v>
                </c:pt>
                <c:pt idx="60">
                  <c:v>38824</c:v>
                </c:pt>
                <c:pt idx="61">
                  <c:v>38825</c:v>
                </c:pt>
                <c:pt idx="62">
                  <c:v>38826</c:v>
                </c:pt>
                <c:pt idx="63">
                  <c:v>38827</c:v>
                </c:pt>
                <c:pt idx="64">
                  <c:v>38828</c:v>
                </c:pt>
                <c:pt idx="65">
                  <c:v>38831</c:v>
                </c:pt>
                <c:pt idx="66">
                  <c:v>38832</c:v>
                </c:pt>
                <c:pt idx="67">
                  <c:v>38833</c:v>
                </c:pt>
                <c:pt idx="68">
                  <c:v>38834</c:v>
                </c:pt>
                <c:pt idx="69">
                  <c:v>38835</c:v>
                </c:pt>
                <c:pt idx="70">
                  <c:v>38836</c:v>
                </c:pt>
                <c:pt idx="71">
                  <c:v>38839</c:v>
                </c:pt>
                <c:pt idx="72">
                  <c:v>38840</c:v>
                </c:pt>
                <c:pt idx="73">
                  <c:v>38841</c:v>
                </c:pt>
                <c:pt idx="74">
                  <c:v>38842</c:v>
                </c:pt>
                <c:pt idx="75">
                  <c:v>38845</c:v>
                </c:pt>
                <c:pt idx="76">
                  <c:v>38846</c:v>
                </c:pt>
                <c:pt idx="77">
                  <c:v>38847</c:v>
                </c:pt>
                <c:pt idx="78">
                  <c:v>38848</c:v>
                </c:pt>
                <c:pt idx="79">
                  <c:v>38849</c:v>
                </c:pt>
                <c:pt idx="80">
                  <c:v>38852</c:v>
                </c:pt>
                <c:pt idx="81">
                  <c:v>38853</c:v>
                </c:pt>
                <c:pt idx="82">
                  <c:v>38854</c:v>
                </c:pt>
                <c:pt idx="83">
                  <c:v>38855</c:v>
                </c:pt>
                <c:pt idx="84">
                  <c:v>38856</c:v>
                </c:pt>
                <c:pt idx="85">
                  <c:v>38859</c:v>
                </c:pt>
                <c:pt idx="86">
                  <c:v>38860</c:v>
                </c:pt>
                <c:pt idx="87">
                  <c:v>38861</c:v>
                </c:pt>
                <c:pt idx="88">
                  <c:v>38862</c:v>
                </c:pt>
                <c:pt idx="89">
                  <c:v>38863</c:v>
                </c:pt>
                <c:pt idx="90">
                  <c:v>38866</c:v>
                </c:pt>
                <c:pt idx="91">
                  <c:v>38867</c:v>
                </c:pt>
                <c:pt idx="92">
                  <c:v>38868</c:v>
                </c:pt>
                <c:pt idx="93">
                  <c:v>38869</c:v>
                </c:pt>
                <c:pt idx="94">
                  <c:v>38870</c:v>
                </c:pt>
                <c:pt idx="95">
                  <c:v>38873</c:v>
                </c:pt>
                <c:pt idx="96">
                  <c:v>38874</c:v>
                </c:pt>
                <c:pt idx="97">
                  <c:v>38875</c:v>
                </c:pt>
                <c:pt idx="98">
                  <c:v>38876</c:v>
                </c:pt>
                <c:pt idx="99">
                  <c:v>38877</c:v>
                </c:pt>
                <c:pt idx="100">
                  <c:v>38880</c:v>
                </c:pt>
                <c:pt idx="101">
                  <c:v>38881</c:v>
                </c:pt>
                <c:pt idx="102">
                  <c:v>38882</c:v>
                </c:pt>
                <c:pt idx="103">
                  <c:v>38883</c:v>
                </c:pt>
                <c:pt idx="104">
                  <c:v>38884</c:v>
                </c:pt>
                <c:pt idx="105">
                  <c:v>38887</c:v>
                </c:pt>
                <c:pt idx="106">
                  <c:v>38888</c:v>
                </c:pt>
                <c:pt idx="107">
                  <c:v>38889</c:v>
                </c:pt>
                <c:pt idx="108">
                  <c:v>38890</c:v>
                </c:pt>
                <c:pt idx="109">
                  <c:v>38891</c:v>
                </c:pt>
                <c:pt idx="110">
                  <c:v>38893</c:v>
                </c:pt>
                <c:pt idx="111">
                  <c:v>38894</c:v>
                </c:pt>
                <c:pt idx="112">
                  <c:v>38895</c:v>
                </c:pt>
                <c:pt idx="113">
                  <c:v>38896</c:v>
                </c:pt>
                <c:pt idx="114">
                  <c:v>38897</c:v>
                </c:pt>
                <c:pt idx="115">
                  <c:v>38898</c:v>
                </c:pt>
                <c:pt idx="116">
                  <c:v>38901</c:v>
                </c:pt>
                <c:pt idx="117">
                  <c:v>38902</c:v>
                </c:pt>
                <c:pt idx="118">
                  <c:v>38903</c:v>
                </c:pt>
                <c:pt idx="119">
                  <c:v>38904</c:v>
                </c:pt>
                <c:pt idx="120">
                  <c:v>38905</c:v>
                </c:pt>
                <c:pt idx="121">
                  <c:v>38908</c:v>
                </c:pt>
                <c:pt idx="122">
                  <c:v>38909</c:v>
                </c:pt>
                <c:pt idx="123">
                  <c:v>38910</c:v>
                </c:pt>
                <c:pt idx="124">
                  <c:v>38911</c:v>
                </c:pt>
                <c:pt idx="125">
                  <c:v>38912</c:v>
                </c:pt>
                <c:pt idx="126">
                  <c:v>38915</c:v>
                </c:pt>
                <c:pt idx="127">
                  <c:v>38916</c:v>
                </c:pt>
                <c:pt idx="128">
                  <c:v>38917</c:v>
                </c:pt>
                <c:pt idx="129">
                  <c:v>38918</c:v>
                </c:pt>
                <c:pt idx="130">
                  <c:v>38919</c:v>
                </c:pt>
                <c:pt idx="131">
                  <c:v>38922</c:v>
                </c:pt>
                <c:pt idx="132">
                  <c:v>38923</c:v>
                </c:pt>
                <c:pt idx="133">
                  <c:v>38924</c:v>
                </c:pt>
                <c:pt idx="134">
                  <c:v>38925</c:v>
                </c:pt>
                <c:pt idx="135">
                  <c:v>38926</c:v>
                </c:pt>
                <c:pt idx="136">
                  <c:v>38929</c:v>
                </c:pt>
                <c:pt idx="137">
                  <c:v>38930</c:v>
                </c:pt>
                <c:pt idx="138">
                  <c:v>38931</c:v>
                </c:pt>
                <c:pt idx="139">
                  <c:v>38932</c:v>
                </c:pt>
                <c:pt idx="140">
                  <c:v>38933</c:v>
                </c:pt>
                <c:pt idx="141">
                  <c:v>38936</c:v>
                </c:pt>
                <c:pt idx="142">
                  <c:v>38937</c:v>
                </c:pt>
                <c:pt idx="143">
                  <c:v>38938</c:v>
                </c:pt>
                <c:pt idx="144">
                  <c:v>38939</c:v>
                </c:pt>
                <c:pt idx="145">
                  <c:v>38940</c:v>
                </c:pt>
                <c:pt idx="146">
                  <c:v>38943</c:v>
                </c:pt>
                <c:pt idx="147">
                  <c:v>38945</c:v>
                </c:pt>
                <c:pt idx="148">
                  <c:v>38946</c:v>
                </c:pt>
                <c:pt idx="149">
                  <c:v>38947</c:v>
                </c:pt>
                <c:pt idx="150">
                  <c:v>38950</c:v>
                </c:pt>
                <c:pt idx="151">
                  <c:v>38951</c:v>
                </c:pt>
                <c:pt idx="152">
                  <c:v>38952</c:v>
                </c:pt>
                <c:pt idx="153">
                  <c:v>38953</c:v>
                </c:pt>
                <c:pt idx="154">
                  <c:v>38954</c:v>
                </c:pt>
                <c:pt idx="155">
                  <c:v>38957</c:v>
                </c:pt>
                <c:pt idx="156">
                  <c:v>38958</c:v>
                </c:pt>
                <c:pt idx="157">
                  <c:v>38959</c:v>
                </c:pt>
                <c:pt idx="158">
                  <c:v>38960</c:v>
                </c:pt>
                <c:pt idx="159">
                  <c:v>38961</c:v>
                </c:pt>
                <c:pt idx="160">
                  <c:v>38964</c:v>
                </c:pt>
                <c:pt idx="161">
                  <c:v>38965</c:v>
                </c:pt>
                <c:pt idx="162">
                  <c:v>38966</c:v>
                </c:pt>
                <c:pt idx="163">
                  <c:v>38967</c:v>
                </c:pt>
                <c:pt idx="164">
                  <c:v>38968</c:v>
                </c:pt>
                <c:pt idx="165">
                  <c:v>38971</c:v>
                </c:pt>
                <c:pt idx="166">
                  <c:v>38972</c:v>
                </c:pt>
                <c:pt idx="167">
                  <c:v>38973</c:v>
                </c:pt>
                <c:pt idx="168">
                  <c:v>38974</c:v>
                </c:pt>
                <c:pt idx="169">
                  <c:v>38975</c:v>
                </c:pt>
                <c:pt idx="170">
                  <c:v>38978</c:v>
                </c:pt>
                <c:pt idx="171">
                  <c:v>38979</c:v>
                </c:pt>
                <c:pt idx="172">
                  <c:v>38980</c:v>
                </c:pt>
                <c:pt idx="173">
                  <c:v>38981</c:v>
                </c:pt>
                <c:pt idx="174">
                  <c:v>38982</c:v>
                </c:pt>
                <c:pt idx="175">
                  <c:v>38985</c:v>
                </c:pt>
                <c:pt idx="176">
                  <c:v>38986</c:v>
                </c:pt>
                <c:pt idx="177">
                  <c:v>38987</c:v>
                </c:pt>
                <c:pt idx="178">
                  <c:v>38988</c:v>
                </c:pt>
                <c:pt idx="179">
                  <c:v>38989</c:v>
                </c:pt>
                <c:pt idx="180">
                  <c:v>38993</c:v>
                </c:pt>
                <c:pt idx="181">
                  <c:v>38994</c:v>
                </c:pt>
                <c:pt idx="182">
                  <c:v>38995</c:v>
                </c:pt>
                <c:pt idx="183">
                  <c:v>38996</c:v>
                </c:pt>
                <c:pt idx="184">
                  <c:v>38999</c:v>
                </c:pt>
                <c:pt idx="185">
                  <c:v>39000</c:v>
                </c:pt>
                <c:pt idx="186">
                  <c:v>39001</c:v>
                </c:pt>
                <c:pt idx="187">
                  <c:v>39002</c:v>
                </c:pt>
                <c:pt idx="188">
                  <c:v>39003</c:v>
                </c:pt>
                <c:pt idx="189">
                  <c:v>39006</c:v>
                </c:pt>
                <c:pt idx="190">
                  <c:v>39007</c:v>
                </c:pt>
                <c:pt idx="191">
                  <c:v>39008</c:v>
                </c:pt>
                <c:pt idx="192">
                  <c:v>39009</c:v>
                </c:pt>
                <c:pt idx="193">
                  <c:v>39010</c:v>
                </c:pt>
                <c:pt idx="194">
                  <c:v>39011</c:v>
                </c:pt>
                <c:pt idx="195">
                  <c:v>39013</c:v>
                </c:pt>
                <c:pt idx="196">
                  <c:v>39016</c:v>
                </c:pt>
                <c:pt idx="197">
                  <c:v>39017</c:v>
                </c:pt>
                <c:pt idx="198">
                  <c:v>39020</c:v>
                </c:pt>
                <c:pt idx="199">
                  <c:v>39021</c:v>
                </c:pt>
                <c:pt idx="200">
                  <c:v>39022</c:v>
                </c:pt>
                <c:pt idx="201">
                  <c:v>39023</c:v>
                </c:pt>
                <c:pt idx="202">
                  <c:v>39024</c:v>
                </c:pt>
                <c:pt idx="203">
                  <c:v>39027</c:v>
                </c:pt>
                <c:pt idx="204">
                  <c:v>39028</c:v>
                </c:pt>
                <c:pt idx="205">
                  <c:v>39029</c:v>
                </c:pt>
                <c:pt idx="206">
                  <c:v>39030</c:v>
                </c:pt>
                <c:pt idx="207">
                  <c:v>39031</c:v>
                </c:pt>
                <c:pt idx="208">
                  <c:v>39034</c:v>
                </c:pt>
                <c:pt idx="209">
                  <c:v>39035</c:v>
                </c:pt>
                <c:pt idx="210">
                  <c:v>39036</c:v>
                </c:pt>
                <c:pt idx="211">
                  <c:v>39037</c:v>
                </c:pt>
                <c:pt idx="212">
                  <c:v>39038</c:v>
                </c:pt>
                <c:pt idx="213">
                  <c:v>39041</c:v>
                </c:pt>
                <c:pt idx="214">
                  <c:v>39042</c:v>
                </c:pt>
                <c:pt idx="215">
                  <c:v>39043</c:v>
                </c:pt>
                <c:pt idx="216">
                  <c:v>39044</c:v>
                </c:pt>
                <c:pt idx="217">
                  <c:v>39045</c:v>
                </c:pt>
                <c:pt idx="218">
                  <c:v>39048</c:v>
                </c:pt>
                <c:pt idx="219">
                  <c:v>39049</c:v>
                </c:pt>
                <c:pt idx="220">
                  <c:v>39050</c:v>
                </c:pt>
                <c:pt idx="221">
                  <c:v>39051</c:v>
                </c:pt>
                <c:pt idx="222">
                  <c:v>39052</c:v>
                </c:pt>
                <c:pt idx="223">
                  <c:v>39055</c:v>
                </c:pt>
                <c:pt idx="224">
                  <c:v>39056</c:v>
                </c:pt>
                <c:pt idx="225">
                  <c:v>39057</c:v>
                </c:pt>
                <c:pt idx="226">
                  <c:v>39058</c:v>
                </c:pt>
                <c:pt idx="227">
                  <c:v>39059</c:v>
                </c:pt>
                <c:pt idx="228">
                  <c:v>39062</c:v>
                </c:pt>
                <c:pt idx="229">
                  <c:v>39063</c:v>
                </c:pt>
                <c:pt idx="230">
                  <c:v>39064</c:v>
                </c:pt>
                <c:pt idx="231">
                  <c:v>39065</c:v>
                </c:pt>
                <c:pt idx="232">
                  <c:v>39066</c:v>
                </c:pt>
                <c:pt idx="233">
                  <c:v>39069</c:v>
                </c:pt>
                <c:pt idx="234">
                  <c:v>39070</c:v>
                </c:pt>
                <c:pt idx="235">
                  <c:v>39071</c:v>
                </c:pt>
                <c:pt idx="236">
                  <c:v>39072</c:v>
                </c:pt>
                <c:pt idx="237">
                  <c:v>39073</c:v>
                </c:pt>
                <c:pt idx="238">
                  <c:v>39077</c:v>
                </c:pt>
                <c:pt idx="239">
                  <c:v>39078</c:v>
                </c:pt>
                <c:pt idx="240">
                  <c:v>39079</c:v>
                </c:pt>
                <c:pt idx="241">
                  <c:v>39080</c:v>
                </c:pt>
                <c:pt idx="242">
                  <c:v>39084</c:v>
                </c:pt>
                <c:pt idx="243">
                  <c:v>39085</c:v>
                </c:pt>
                <c:pt idx="244">
                  <c:v>39086</c:v>
                </c:pt>
                <c:pt idx="245">
                  <c:v>39087</c:v>
                </c:pt>
                <c:pt idx="246">
                  <c:v>39090</c:v>
                </c:pt>
                <c:pt idx="247">
                  <c:v>39091</c:v>
                </c:pt>
                <c:pt idx="248">
                  <c:v>39092</c:v>
                </c:pt>
                <c:pt idx="249">
                  <c:v>39093</c:v>
                </c:pt>
                <c:pt idx="250">
                  <c:v>39094</c:v>
                </c:pt>
                <c:pt idx="251">
                  <c:v>39097</c:v>
                </c:pt>
                <c:pt idx="252">
                  <c:v>39098</c:v>
                </c:pt>
                <c:pt idx="253">
                  <c:v>39099</c:v>
                </c:pt>
                <c:pt idx="254">
                  <c:v>39100</c:v>
                </c:pt>
                <c:pt idx="255">
                  <c:v>39101</c:v>
                </c:pt>
                <c:pt idx="256">
                  <c:v>39104</c:v>
                </c:pt>
                <c:pt idx="257">
                  <c:v>39105</c:v>
                </c:pt>
                <c:pt idx="258">
                  <c:v>39106</c:v>
                </c:pt>
                <c:pt idx="259">
                  <c:v>39107</c:v>
                </c:pt>
                <c:pt idx="260">
                  <c:v>39111</c:v>
                </c:pt>
                <c:pt idx="261">
                  <c:v>39113</c:v>
                </c:pt>
                <c:pt idx="262">
                  <c:v>39114</c:v>
                </c:pt>
                <c:pt idx="263">
                  <c:v>39115</c:v>
                </c:pt>
                <c:pt idx="264">
                  <c:v>39118</c:v>
                </c:pt>
                <c:pt idx="265">
                  <c:v>39119</c:v>
                </c:pt>
                <c:pt idx="266">
                  <c:v>39120</c:v>
                </c:pt>
                <c:pt idx="267">
                  <c:v>39121</c:v>
                </c:pt>
                <c:pt idx="268">
                  <c:v>39122</c:v>
                </c:pt>
                <c:pt idx="269">
                  <c:v>39125</c:v>
                </c:pt>
                <c:pt idx="270">
                  <c:v>39126</c:v>
                </c:pt>
                <c:pt idx="271">
                  <c:v>39127</c:v>
                </c:pt>
                <c:pt idx="272">
                  <c:v>39128</c:v>
                </c:pt>
                <c:pt idx="273">
                  <c:v>39132</c:v>
                </c:pt>
                <c:pt idx="274">
                  <c:v>39133</c:v>
                </c:pt>
                <c:pt idx="275">
                  <c:v>39134</c:v>
                </c:pt>
                <c:pt idx="276">
                  <c:v>39135</c:v>
                </c:pt>
                <c:pt idx="277">
                  <c:v>39136</c:v>
                </c:pt>
                <c:pt idx="278">
                  <c:v>39139</c:v>
                </c:pt>
                <c:pt idx="279">
                  <c:v>39140</c:v>
                </c:pt>
                <c:pt idx="280">
                  <c:v>39141</c:v>
                </c:pt>
                <c:pt idx="281">
                  <c:v>39142</c:v>
                </c:pt>
                <c:pt idx="282">
                  <c:v>39143</c:v>
                </c:pt>
                <c:pt idx="283">
                  <c:v>39146</c:v>
                </c:pt>
                <c:pt idx="284">
                  <c:v>39147</c:v>
                </c:pt>
                <c:pt idx="285">
                  <c:v>39148</c:v>
                </c:pt>
                <c:pt idx="286">
                  <c:v>39149</c:v>
                </c:pt>
                <c:pt idx="287">
                  <c:v>39150</c:v>
                </c:pt>
                <c:pt idx="288">
                  <c:v>39153</c:v>
                </c:pt>
                <c:pt idx="289">
                  <c:v>39154</c:v>
                </c:pt>
                <c:pt idx="290">
                  <c:v>39155</c:v>
                </c:pt>
                <c:pt idx="291">
                  <c:v>39156</c:v>
                </c:pt>
                <c:pt idx="292">
                  <c:v>39157</c:v>
                </c:pt>
                <c:pt idx="293">
                  <c:v>39160</c:v>
                </c:pt>
                <c:pt idx="294">
                  <c:v>39161</c:v>
                </c:pt>
                <c:pt idx="295">
                  <c:v>39162</c:v>
                </c:pt>
                <c:pt idx="296">
                  <c:v>39163</c:v>
                </c:pt>
                <c:pt idx="297">
                  <c:v>39164</c:v>
                </c:pt>
                <c:pt idx="298">
                  <c:v>39167</c:v>
                </c:pt>
                <c:pt idx="299">
                  <c:v>39169</c:v>
                </c:pt>
                <c:pt idx="300">
                  <c:v>39170</c:v>
                </c:pt>
                <c:pt idx="301">
                  <c:v>39171</c:v>
                </c:pt>
                <c:pt idx="302">
                  <c:v>39174</c:v>
                </c:pt>
                <c:pt idx="303">
                  <c:v>39175</c:v>
                </c:pt>
                <c:pt idx="304">
                  <c:v>39176</c:v>
                </c:pt>
                <c:pt idx="305">
                  <c:v>39177</c:v>
                </c:pt>
                <c:pt idx="306">
                  <c:v>39181</c:v>
                </c:pt>
                <c:pt idx="307">
                  <c:v>39182</c:v>
                </c:pt>
                <c:pt idx="308">
                  <c:v>39183</c:v>
                </c:pt>
                <c:pt idx="309">
                  <c:v>39184</c:v>
                </c:pt>
                <c:pt idx="310">
                  <c:v>39185</c:v>
                </c:pt>
                <c:pt idx="311">
                  <c:v>39188</c:v>
                </c:pt>
                <c:pt idx="312">
                  <c:v>39189</c:v>
                </c:pt>
                <c:pt idx="313">
                  <c:v>39190</c:v>
                </c:pt>
                <c:pt idx="314">
                  <c:v>39191</c:v>
                </c:pt>
                <c:pt idx="315">
                  <c:v>39192</c:v>
                </c:pt>
                <c:pt idx="316">
                  <c:v>39195</c:v>
                </c:pt>
                <c:pt idx="317">
                  <c:v>39196</c:v>
                </c:pt>
                <c:pt idx="318">
                  <c:v>39197</c:v>
                </c:pt>
                <c:pt idx="319">
                  <c:v>39198</c:v>
                </c:pt>
                <c:pt idx="320">
                  <c:v>39199</c:v>
                </c:pt>
                <c:pt idx="321">
                  <c:v>39202</c:v>
                </c:pt>
                <c:pt idx="322">
                  <c:v>39205</c:v>
                </c:pt>
                <c:pt idx="323">
                  <c:v>39206</c:v>
                </c:pt>
                <c:pt idx="324">
                  <c:v>39209</c:v>
                </c:pt>
                <c:pt idx="325">
                  <c:v>39210</c:v>
                </c:pt>
                <c:pt idx="326">
                  <c:v>39211</c:v>
                </c:pt>
                <c:pt idx="327">
                  <c:v>39212</c:v>
                </c:pt>
                <c:pt idx="328">
                  <c:v>39213</c:v>
                </c:pt>
                <c:pt idx="329">
                  <c:v>39216</c:v>
                </c:pt>
                <c:pt idx="330">
                  <c:v>39217</c:v>
                </c:pt>
                <c:pt idx="331">
                  <c:v>39218</c:v>
                </c:pt>
                <c:pt idx="332">
                  <c:v>39219</c:v>
                </c:pt>
                <c:pt idx="333">
                  <c:v>39220</c:v>
                </c:pt>
                <c:pt idx="334">
                  <c:v>39223</c:v>
                </c:pt>
                <c:pt idx="335">
                  <c:v>39224</c:v>
                </c:pt>
                <c:pt idx="336">
                  <c:v>39225</c:v>
                </c:pt>
                <c:pt idx="337">
                  <c:v>39226</c:v>
                </c:pt>
                <c:pt idx="338">
                  <c:v>39227</c:v>
                </c:pt>
                <c:pt idx="339">
                  <c:v>39230</c:v>
                </c:pt>
                <c:pt idx="340">
                  <c:v>39231</c:v>
                </c:pt>
                <c:pt idx="341">
                  <c:v>39232</c:v>
                </c:pt>
                <c:pt idx="342">
                  <c:v>39233</c:v>
                </c:pt>
                <c:pt idx="343">
                  <c:v>39234</c:v>
                </c:pt>
                <c:pt idx="344">
                  <c:v>39237</c:v>
                </c:pt>
                <c:pt idx="345">
                  <c:v>39238</c:v>
                </c:pt>
                <c:pt idx="346">
                  <c:v>39239</c:v>
                </c:pt>
                <c:pt idx="347">
                  <c:v>39240</c:v>
                </c:pt>
                <c:pt idx="348">
                  <c:v>39241</c:v>
                </c:pt>
                <c:pt idx="349">
                  <c:v>39244</c:v>
                </c:pt>
                <c:pt idx="350">
                  <c:v>39245</c:v>
                </c:pt>
                <c:pt idx="351">
                  <c:v>39246</c:v>
                </c:pt>
                <c:pt idx="352">
                  <c:v>39247</c:v>
                </c:pt>
                <c:pt idx="353">
                  <c:v>39248</c:v>
                </c:pt>
                <c:pt idx="354">
                  <c:v>39251</c:v>
                </c:pt>
                <c:pt idx="355">
                  <c:v>39252</c:v>
                </c:pt>
                <c:pt idx="356">
                  <c:v>39253</c:v>
                </c:pt>
                <c:pt idx="357">
                  <c:v>39254</c:v>
                </c:pt>
                <c:pt idx="358">
                  <c:v>39255</c:v>
                </c:pt>
                <c:pt idx="359">
                  <c:v>39258</c:v>
                </c:pt>
                <c:pt idx="360">
                  <c:v>39259</c:v>
                </c:pt>
                <c:pt idx="361">
                  <c:v>39260</c:v>
                </c:pt>
                <c:pt idx="362">
                  <c:v>39261</c:v>
                </c:pt>
                <c:pt idx="363">
                  <c:v>39262</c:v>
                </c:pt>
                <c:pt idx="364">
                  <c:v>39265</c:v>
                </c:pt>
                <c:pt idx="365">
                  <c:v>39266</c:v>
                </c:pt>
                <c:pt idx="366">
                  <c:v>39267</c:v>
                </c:pt>
                <c:pt idx="367">
                  <c:v>39268</c:v>
                </c:pt>
                <c:pt idx="368">
                  <c:v>39269</c:v>
                </c:pt>
                <c:pt idx="369">
                  <c:v>39272</c:v>
                </c:pt>
                <c:pt idx="370">
                  <c:v>39273</c:v>
                </c:pt>
                <c:pt idx="371">
                  <c:v>39274</c:v>
                </c:pt>
                <c:pt idx="372">
                  <c:v>39275</c:v>
                </c:pt>
                <c:pt idx="373">
                  <c:v>39276</c:v>
                </c:pt>
                <c:pt idx="374">
                  <c:v>39279</c:v>
                </c:pt>
                <c:pt idx="375">
                  <c:v>39280</c:v>
                </c:pt>
                <c:pt idx="376">
                  <c:v>39281</c:v>
                </c:pt>
                <c:pt idx="377">
                  <c:v>39282</c:v>
                </c:pt>
                <c:pt idx="378">
                  <c:v>39283</c:v>
                </c:pt>
                <c:pt idx="379">
                  <c:v>39286</c:v>
                </c:pt>
                <c:pt idx="380">
                  <c:v>39287</c:v>
                </c:pt>
                <c:pt idx="381">
                  <c:v>39288</c:v>
                </c:pt>
                <c:pt idx="382">
                  <c:v>39289</c:v>
                </c:pt>
                <c:pt idx="383">
                  <c:v>39290</c:v>
                </c:pt>
                <c:pt idx="384">
                  <c:v>39293</c:v>
                </c:pt>
                <c:pt idx="385">
                  <c:v>39294</c:v>
                </c:pt>
                <c:pt idx="386">
                  <c:v>39295</c:v>
                </c:pt>
                <c:pt idx="387">
                  <c:v>39296</c:v>
                </c:pt>
                <c:pt idx="388">
                  <c:v>39297</c:v>
                </c:pt>
                <c:pt idx="389">
                  <c:v>39300</c:v>
                </c:pt>
                <c:pt idx="390">
                  <c:v>39301</c:v>
                </c:pt>
                <c:pt idx="391">
                  <c:v>39302</c:v>
                </c:pt>
                <c:pt idx="392">
                  <c:v>39303</c:v>
                </c:pt>
                <c:pt idx="393">
                  <c:v>39304</c:v>
                </c:pt>
                <c:pt idx="394">
                  <c:v>39307</c:v>
                </c:pt>
                <c:pt idx="395">
                  <c:v>39308</c:v>
                </c:pt>
                <c:pt idx="396">
                  <c:v>39310</c:v>
                </c:pt>
                <c:pt idx="397">
                  <c:v>39311</c:v>
                </c:pt>
                <c:pt idx="398">
                  <c:v>39314</c:v>
                </c:pt>
                <c:pt idx="399">
                  <c:v>39315</c:v>
                </c:pt>
                <c:pt idx="400">
                  <c:v>39316</c:v>
                </c:pt>
                <c:pt idx="401">
                  <c:v>39317</c:v>
                </c:pt>
                <c:pt idx="402">
                  <c:v>39318</c:v>
                </c:pt>
                <c:pt idx="403">
                  <c:v>39321</c:v>
                </c:pt>
                <c:pt idx="404">
                  <c:v>39322</c:v>
                </c:pt>
                <c:pt idx="405">
                  <c:v>39323</c:v>
                </c:pt>
                <c:pt idx="406">
                  <c:v>39324</c:v>
                </c:pt>
                <c:pt idx="407">
                  <c:v>39325</c:v>
                </c:pt>
                <c:pt idx="408">
                  <c:v>39328</c:v>
                </c:pt>
                <c:pt idx="409">
                  <c:v>39329</c:v>
                </c:pt>
                <c:pt idx="410">
                  <c:v>39330</c:v>
                </c:pt>
                <c:pt idx="411">
                  <c:v>39331</c:v>
                </c:pt>
                <c:pt idx="412">
                  <c:v>39332</c:v>
                </c:pt>
                <c:pt idx="413">
                  <c:v>39335</c:v>
                </c:pt>
                <c:pt idx="414">
                  <c:v>39336</c:v>
                </c:pt>
                <c:pt idx="415">
                  <c:v>39337</c:v>
                </c:pt>
                <c:pt idx="416">
                  <c:v>39338</c:v>
                </c:pt>
                <c:pt idx="417">
                  <c:v>39339</c:v>
                </c:pt>
                <c:pt idx="418">
                  <c:v>39342</c:v>
                </c:pt>
                <c:pt idx="419">
                  <c:v>39343</c:v>
                </c:pt>
                <c:pt idx="420">
                  <c:v>39344</c:v>
                </c:pt>
                <c:pt idx="421">
                  <c:v>39345</c:v>
                </c:pt>
                <c:pt idx="422">
                  <c:v>39346</c:v>
                </c:pt>
                <c:pt idx="423">
                  <c:v>39349</c:v>
                </c:pt>
                <c:pt idx="424">
                  <c:v>39350</c:v>
                </c:pt>
                <c:pt idx="425">
                  <c:v>39351</c:v>
                </c:pt>
                <c:pt idx="426">
                  <c:v>39352</c:v>
                </c:pt>
                <c:pt idx="427">
                  <c:v>39353</c:v>
                </c:pt>
                <c:pt idx="428">
                  <c:v>39356</c:v>
                </c:pt>
                <c:pt idx="429">
                  <c:v>39358</c:v>
                </c:pt>
                <c:pt idx="430">
                  <c:v>39359</c:v>
                </c:pt>
                <c:pt idx="431">
                  <c:v>39360</c:v>
                </c:pt>
                <c:pt idx="432">
                  <c:v>39363</c:v>
                </c:pt>
                <c:pt idx="433">
                  <c:v>39364</c:v>
                </c:pt>
                <c:pt idx="434">
                  <c:v>39365</c:v>
                </c:pt>
                <c:pt idx="435">
                  <c:v>39366</c:v>
                </c:pt>
                <c:pt idx="436">
                  <c:v>39367</c:v>
                </c:pt>
                <c:pt idx="437">
                  <c:v>39370</c:v>
                </c:pt>
                <c:pt idx="438">
                  <c:v>39371</c:v>
                </c:pt>
                <c:pt idx="439">
                  <c:v>39372</c:v>
                </c:pt>
                <c:pt idx="440">
                  <c:v>39373</c:v>
                </c:pt>
                <c:pt idx="441">
                  <c:v>39374</c:v>
                </c:pt>
                <c:pt idx="442">
                  <c:v>39377</c:v>
                </c:pt>
                <c:pt idx="443">
                  <c:v>39378</c:v>
                </c:pt>
                <c:pt idx="444">
                  <c:v>39379</c:v>
                </c:pt>
                <c:pt idx="445">
                  <c:v>39380</c:v>
                </c:pt>
                <c:pt idx="446">
                  <c:v>39381</c:v>
                </c:pt>
                <c:pt idx="447">
                  <c:v>39384</c:v>
                </c:pt>
                <c:pt idx="448">
                  <c:v>39385</c:v>
                </c:pt>
                <c:pt idx="449">
                  <c:v>39386</c:v>
                </c:pt>
                <c:pt idx="450">
                  <c:v>39387</c:v>
                </c:pt>
                <c:pt idx="451">
                  <c:v>39388</c:v>
                </c:pt>
                <c:pt idx="452">
                  <c:v>39391</c:v>
                </c:pt>
                <c:pt idx="453">
                  <c:v>39392</c:v>
                </c:pt>
                <c:pt idx="454">
                  <c:v>39393</c:v>
                </c:pt>
                <c:pt idx="455">
                  <c:v>39394</c:v>
                </c:pt>
                <c:pt idx="456">
                  <c:v>39395</c:v>
                </c:pt>
                <c:pt idx="457">
                  <c:v>39398</c:v>
                </c:pt>
                <c:pt idx="458">
                  <c:v>39399</c:v>
                </c:pt>
                <c:pt idx="459">
                  <c:v>39400</c:v>
                </c:pt>
                <c:pt idx="460">
                  <c:v>39401</c:v>
                </c:pt>
                <c:pt idx="461">
                  <c:v>39402</c:v>
                </c:pt>
                <c:pt idx="462">
                  <c:v>39405</c:v>
                </c:pt>
                <c:pt idx="463">
                  <c:v>39406</c:v>
                </c:pt>
                <c:pt idx="464">
                  <c:v>39407</c:v>
                </c:pt>
                <c:pt idx="465">
                  <c:v>39408</c:v>
                </c:pt>
                <c:pt idx="466">
                  <c:v>39409</c:v>
                </c:pt>
                <c:pt idx="467">
                  <c:v>39412</c:v>
                </c:pt>
                <c:pt idx="468">
                  <c:v>39413</c:v>
                </c:pt>
                <c:pt idx="469">
                  <c:v>39414</c:v>
                </c:pt>
                <c:pt idx="470">
                  <c:v>39415</c:v>
                </c:pt>
                <c:pt idx="471">
                  <c:v>39416</c:v>
                </c:pt>
                <c:pt idx="472">
                  <c:v>39419</c:v>
                </c:pt>
                <c:pt idx="473">
                  <c:v>39420</c:v>
                </c:pt>
                <c:pt idx="474">
                  <c:v>39421</c:v>
                </c:pt>
                <c:pt idx="475">
                  <c:v>39422</c:v>
                </c:pt>
                <c:pt idx="476">
                  <c:v>39423</c:v>
                </c:pt>
                <c:pt idx="477">
                  <c:v>39426</c:v>
                </c:pt>
                <c:pt idx="478">
                  <c:v>39427</c:v>
                </c:pt>
                <c:pt idx="479">
                  <c:v>39428</c:v>
                </c:pt>
                <c:pt idx="480">
                  <c:v>39429</c:v>
                </c:pt>
                <c:pt idx="481">
                  <c:v>39430</c:v>
                </c:pt>
                <c:pt idx="482">
                  <c:v>39433</c:v>
                </c:pt>
                <c:pt idx="483">
                  <c:v>39434</c:v>
                </c:pt>
                <c:pt idx="484">
                  <c:v>39435</c:v>
                </c:pt>
                <c:pt idx="485">
                  <c:v>39436</c:v>
                </c:pt>
                <c:pt idx="486">
                  <c:v>39440</c:v>
                </c:pt>
                <c:pt idx="487">
                  <c:v>39442</c:v>
                </c:pt>
                <c:pt idx="488">
                  <c:v>39443</c:v>
                </c:pt>
                <c:pt idx="489">
                  <c:v>39444</c:v>
                </c:pt>
                <c:pt idx="490">
                  <c:v>39447</c:v>
                </c:pt>
                <c:pt idx="491">
                  <c:v>39448</c:v>
                </c:pt>
                <c:pt idx="492">
                  <c:v>39449</c:v>
                </c:pt>
                <c:pt idx="493">
                  <c:v>39450</c:v>
                </c:pt>
                <c:pt idx="494">
                  <c:v>39451</c:v>
                </c:pt>
                <c:pt idx="495">
                  <c:v>39454</c:v>
                </c:pt>
                <c:pt idx="496">
                  <c:v>39455</c:v>
                </c:pt>
                <c:pt idx="497">
                  <c:v>39456</c:v>
                </c:pt>
                <c:pt idx="498">
                  <c:v>39457</c:v>
                </c:pt>
                <c:pt idx="499">
                  <c:v>39458</c:v>
                </c:pt>
                <c:pt idx="500">
                  <c:v>39461</c:v>
                </c:pt>
                <c:pt idx="501">
                  <c:v>39462</c:v>
                </c:pt>
                <c:pt idx="502">
                  <c:v>39463</c:v>
                </c:pt>
                <c:pt idx="503">
                  <c:v>39464</c:v>
                </c:pt>
                <c:pt idx="504">
                  <c:v>39465</c:v>
                </c:pt>
                <c:pt idx="505">
                  <c:v>39468</c:v>
                </c:pt>
                <c:pt idx="506">
                  <c:v>39469</c:v>
                </c:pt>
                <c:pt idx="507">
                  <c:v>39470</c:v>
                </c:pt>
                <c:pt idx="508">
                  <c:v>39471</c:v>
                </c:pt>
                <c:pt idx="509">
                  <c:v>39472</c:v>
                </c:pt>
                <c:pt idx="510">
                  <c:v>39475</c:v>
                </c:pt>
                <c:pt idx="511">
                  <c:v>39476</c:v>
                </c:pt>
                <c:pt idx="512">
                  <c:v>39477</c:v>
                </c:pt>
                <c:pt idx="513">
                  <c:v>39478</c:v>
                </c:pt>
                <c:pt idx="514">
                  <c:v>39479</c:v>
                </c:pt>
                <c:pt idx="515">
                  <c:v>39482</c:v>
                </c:pt>
                <c:pt idx="516">
                  <c:v>39483</c:v>
                </c:pt>
                <c:pt idx="517">
                  <c:v>39484</c:v>
                </c:pt>
                <c:pt idx="518">
                  <c:v>39485</c:v>
                </c:pt>
                <c:pt idx="519">
                  <c:v>39486</c:v>
                </c:pt>
                <c:pt idx="520">
                  <c:v>39489</c:v>
                </c:pt>
                <c:pt idx="521">
                  <c:v>39490</c:v>
                </c:pt>
                <c:pt idx="522">
                  <c:v>39491</c:v>
                </c:pt>
                <c:pt idx="523">
                  <c:v>39492</c:v>
                </c:pt>
                <c:pt idx="524">
                  <c:v>39493</c:v>
                </c:pt>
                <c:pt idx="525">
                  <c:v>39496</c:v>
                </c:pt>
                <c:pt idx="526">
                  <c:v>39497</c:v>
                </c:pt>
                <c:pt idx="527">
                  <c:v>39498</c:v>
                </c:pt>
                <c:pt idx="528">
                  <c:v>39499</c:v>
                </c:pt>
                <c:pt idx="529">
                  <c:v>39500</c:v>
                </c:pt>
                <c:pt idx="530">
                  <c:v>39503</c:v>
                </c:pt>
                <c:pt idx="531">
                  <c:v>39504</c:v>
                </c:pt>
                <c:pt idx="532">
                  <c:v>39505</c:v>
                </c:pt>
                <c:pt idx="533">
                  <c:v>39506</c:v>
                </c:pt>
                <c:pt idx="534">
                  <c:v>39507</c:v>
                </c:pt>
                <c:pt idx="535">
                  <c:v>39510</c:v>
                </c:pt>
                <c:pt idx="536">
                  <c:v>39511</c:v>
                </c:pt>
                <c:pt idx="537">
                  <c:v>39512</c:v>
                </c:pt>
                <c:pt idx="538">
                  <c:v>39514</c:v>
                </c:pt>
                <c:pt idx="539">
                  <c:v>39517</c:v>
                </c:pt>
                <c:pt idx="540">
                  <c:v>39518</c:v>
                </c:pt>
                <c:pt idx="541">
                  <c:v>39519</c:v>
                </c:pt>
                <c:pt idx="542">
                  <c:v>39520</c:v>
                </c:pt>
                <c:pt idx="543">
                  <c:v>39521</c:v>
                </c:pt>
                <c:pt idx="544">
                  <c:v>39524</c:v>
                </c:pt>
                <c:pt idx="545">
                  <c:v>39525</c:v>
                </c:pt>
                <c:pt idx="546">
                  <c:v>39526</c:v>
                </c:pt>
                <c:pt idx="547">
                  <c:v>39531</c:v>
                </c:pt>
                <c:pt idx="548">
                  <c:v>39532</c:v>
                </c:pt>
                <c:pt idx="549">
                  <c:v>39533</c:v>
                </c:pt>
                <c:pt idx="550">
                  <c:v>39534</c:v>
                </c:pt>
                <c:pt idx="551">
                  <c:v>39535</c:v>
                </c:pt>
                <c:pt idx="552">
                  <c:v>39538</c:v>
                </c:pt>
                <c:pt idx="553">
                  <c:v>39539</c:v>
                </c:pt>
                <c:pt idx="554">
                  <c:v>39540</c:v>
                </c:pt>
                <c:pt idx="555">
                  <c:v>39541</c:v>
                </c:pt>
                <c:pt idx="556">
                  <c:v>39542</c:v>
                </c:pt>
                <c:pt idx="557">
                  <c:v>39545</c:v>
                </c:pt>
                <c:pt idx="558">
                  <c:v>39546</c:v>
                </c:pt>
                <c:pt idx="559">
                  <c:v>39547</c:v>
                </c:pt>
                <c:pt idx="560">
                  <c:v>39548</c:v>
                </c:pt>
                <c:pt idx="561">
                  <c:v>39549</c:v>
                </c:pt>
                <c:pt idx="562">
                  <c:v>39553</c:v>
                </c:pt>
                <c:pt idx="563">
                  <c:v>39554</c:v>
                </c:pt>
                <c:pt idx="564">
                  <c:v>39555</c:v>
                </c:pt>
                <c:pt idx="565">
                  <c:v>39559</c:v>
                </c:pt>
                <c:pt idx="566">
                  <c:v>39560</c:v>
                </c:pt>
                <c:pt idx="567">
                  <c:v>39561</c:v>
                </c:pt>
                <c:pt idx="568">
                  <c:v>39562</c:v>
                </c:pt>
                <c:pt idx="569">
                  <c:v>39563</c:v>
                </c:pt>
                <c:pt idx="570">
                  <c:v>39566</c:v>
                </c:pt>
                <c:pt idx="571">
                  <c:v>39567</c:v>
                </c:pt>
                <c:pt idx="572">
                  <c:v>39568</c:v>
                </c:pt>
                <c:pt idx="573">
                  <c:v>39570</c:v>
                </c:pt>
                <c:pt idx="574">
                  <c:v>39573</c:v>
                </c:pt>
                <c:pt idx="575">
                  <c:v>39574</c:v>
                </c:pt>
                <c:pt idx="576">
                  <c:v>39575</c:v>
                </c:pt>
                <c:pt idx="577">
                  <c:v>39576</c:v>
                </c:pt>
                <c:pt idx="578">
                  <c:v>39577</c:v>
                </c:pt>
                <c:pt idx="579">
                  <c:v>39580</c:v>
                </c:pt>
                <c:pt idx="580">
                  <c:v>39581</c:v>
                </c:pt>
                <c:pt idx="581">
                  <c:v>39582</c:v>
                </c:pt>
                <c:pt idx="582">
                  <c:v>39583</c:v>
                </c:pt>
                <c:pt idx="583">
                  <c:v>39584</c:v>
                </c:pt>
                <c:pt idx="584">
                  <c:v>39588</c:v>
                </c:pt>
                <c:pt idx="585">
                  <c:v>39589</c:v>
                </c:pt>
                <c:pt idx="586">
                  <c:v>39590</c:v>
                </c:pt>
                <c:pt idx="587">
                  <c:v>39591</c:v>
                </c:pt>
                <c:pt idx="588">
                  <c:v>39594</c:v>
                </c:pt>
                <c:pt idx="589">
                  <c:v>39595</c:v>
                </c:pt>
                <c:pt idx="590">
                  <c:v>39596</c:v>
                </c:pt>
                <c:pt idx="591">
                  <c:v>39597</c:v>
                </c:pt>
                <c:pt idx="592">
                  <c:v>39598</c:v>
                </c:pt>
                <c:pt idx="593">
                  <c:v>39601</c:v>
                </c:pt>
                <c:pt idx="594">
                  <c:v>39602</c:v>
                </c:pt>
                <c:pt idx="595">
                  <c:v>39603</c:v>
                </c:pt>
                <c:pt idx="596">
                  <c:v>39604</c:v>
                </c:pt>
                <c:pt idx="597">
                  <c:v>39605</c:v>
                </c:pt>
                <c:pt idx="598">
                  <c:v>39608</c:v>
                </c:pt>
                <c:pt idx="599">
                  <c:v>39609</c:v>
                </c:pt>
                <c:pt idx="600">
                  <c:v>39610</c:v>
                </c:pt>
                <c:pt idx="601">
                  <c:v>39611</c:v>
                </c:pt>
                <c:pt idx="602">
                  <c:v>39612</c:v>
                </c:pt>
                <c:pt idx="603">
                  <c:v>39615</c:v>
                </c:pt>
                <c:pt idx="604">
                  <c:v>39616</c:v>
                </c:pt>
                <c:pt idx="605">
                  <c:v>39617</c:v>
                </c:pt>
                <c:pt idx="606">
                  <c:v>39618</c:v>
                </c:pt>
                <c:pt idx="607">
                  <c:v>39619</c:v>
                </c:pt>
                <c:pt idx="608">
                  <c:v>39622</c:v>
                </c:pt>
                <c:pt idx="609">
                  <c:v>39623</c:v>
                </c:pt>
                <c:pt idx="610">
                  <c:v>39624</c:v>
                </c:pt>
                <c:pt idx="611">
                  <c:v>39625</c:v>
                </c:pt>
                <c:pt idx="612">
                  <c:v>39626</c:v>
                </c:pt>
                <c:pt idx="613">
                  <c:v>39629</c:v>
                </c:pt>
                <c:pt idx="614">
                  <c:v>39630</c:v>
                </c:pt>
                <c:pt idx="615">
                  <c:v>39631</c:v>
                </c:pt>
                <c:pt idx="616">
                  <c:v>39632</c:v>
                </c:pt>
                <c:pt idx="617">
                  <c:v>39633</c:v>
                </c:pt>
                <c:pt idx="618">
                  <c:v>39636</c:v>
                </c:pt>
                <c:pt idx="619">
                  <c:v>39637</c:v>
                </c:pt>
                <c:pt idx="620">
                  <c:v>39638</c:v>
                </c:pt>
                <c:pt idx="621">
                  <c:v>39639</c:v>
                </c:pt>
                <c:pt idx="622">
                  <c:v>39640</c:v>
                </c:pt>
                <c:pt idx="623">
                  <c:v>39643</c:v>
                </c:pt>
                <c:pt idx="624">
                  <c:v>39644</c:v>
                </c:pt>
                <c:pt idx="625">
                  <c:v>39645</c:v>
                </c:pt>
                <c:pt idx="626">
                  <c:v>39646</c:v>
                </c:pt>
                <c:pt idx="627">
                  <c:v>39647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7</c:v>
                </c:pt>
                <c:pt idx="634">
                  <c:v>39658</c:v>
                </c:pt>
                <c:pt idx="635">
                  <c:v>39659</c:v>
                </c:pt>
                <c:pt idx="636">
                  <c:v>39660</c:v>
                </c:pt>
                <c:pt idx="637">
                  <c:v>39661</c:v>
                </c:pt>
                <c:pt idx="638">
                  <c:v>39664</c:v>
                </c:pt>
                <c:pt idx="639">
                  <c:v>39665</c:v>
                </c:pt>
                <c:pt idx="640">
                  <c:v>39666</c:v>
                </c:pt>
                <c:pt idx="641">
                  <c:v>39667</c:v>
                </c:pt>
                <c:pt idx="642">
                  <c:v>39668</c:v>
                </c:pt>
                <c:pt idx="643">
                  <c:v>39671</c:v>
                </c:pt>
                <c:pt idx="644">
                  <c:v>39672</c:v>
                </c:pt>
                <c:pt idx="645">
                  <c:v>39673</c:v>
                </c:pt>
                <c:pt idx="646">
                  <c:v>39674</c:v>
                </c:pt>
                <c:pt idx="647">
                  <c:v>39678</c:v>
                </c:pt>
                <c:pt idx="648">
                  <c:v>39679</c:v>
                </c:pt>
                <c:pt idx="649">
                  <c:v>39680</c:v>
                </c:pt>
                <c:pt idx="650">
                  <c:v>39681</c:v>
                </c:pt>
                <c:pt idx="651">
                  <c:v>39682</c:v>
                </c:pt>
                <c:pt idx="652">
                  <c:v>39685</c:v>
                </c:pt>
                <c:pt idx="653">
                  <c:v>39686</c:v>
                </c:pt>
                <c:pt idx="654">
                  <c:v>39687</c:v>
                </c:pt>
                <c:pt idx="655">
                  <c:v>39688</c:v>
                </c:pt>
                <c:pt idx="656">
                  <c:v>39689</c:v>
                </c:pt>
                <c:pt idx="657">
                  <c:v>39692</c:v>
                </c:pt>
                <c:pt idx="658">
                  <c:v>39693</c:v>
                </c:pt>
                <c:pt idx="659">
                  <c:v>39695</c:v>
                </c:pt>
                <c:pt idx="660">
                  <c:v>39696</c:v>
                </c:pt>
                <c:pt idx="661">
                  <c:v>39699</c:v>
                </c:pt>
                <c:pt idx="662">
                  <c:v>39700</c:v>
                </c:pt>
                <c:pt idx="663">
                  <c:v>39701</c:v>
                </c:pt>
                <c:pt idx="664">
                  <c:v>39702</c:v>
                </c:pt>
                <c:pt idx="665">
                  <c:v>39703</c:v>
                </c:pt>
                <c:pt idx="666">
                  <c:v>39706</c:v>
                </c:pt>
                <c:pt idx="667">
                  <c:v>39707</c:v>
                </c:pt>
                <c:pt idx="668">
                  <c:v>39708</c:v>
                </c:pt>
                <c:pt idx="669">
                  <c:v>39709</c:v>
                </c:pt>
                <c:pt idx="670">
                  <c:v>39710</c:v>
                </c:pt>
                <c:pt idx="671">
                  <c:v>39713</c:v>
                </c:pt>
                <c:pt idx="672">
                  <c:v>39714</c:v>
                </c:pt>
                <c:pt idx="673">
                  <c:v>39715</c:v>
                </c:pt>
                <c:pt idx="674">
                  <c:v>39716</c:v>
                </c:pt>
                <c:pt idx="675">
                  <c:v>39717</c:v>
                </c:pt>
                <c:pt idx="676">
                  <c:v>39720</c:v>
                </c:pt>
                <c:pt idx="677">
                  <c:v>39721</c:v>
                </c:pt>
                <c:pt idx="678">
                  <c:v>39722</c:v>
                </c:pt>
                <c:pt idx="679">
                  <c:v>39724</c:v>
                </c:pt>
                <c:pt idx="680">
                  <c:v>39727</c:v>
                </c:pt>
                <c:pt idx="681">
                  <c:v>39728</c:v>
                </c:pt>
                <c:pt idx="682">
                  <c:v>39729</c:v>
                </c:pt>
                <c:pt idx="683">
                  <c:v>39731</c:v>
                </c:pt>
                <c:pt idx="684">
                  <c:v>39734</c:v>
                </c:pt>
                <c:pt idx="685">
                  <c:v>39735</c:v>
                </c:pt>
                <c:pt idx="686">
                  <c:v>39736</c:v>
                </c:pt>
                <c:pt idx="687">
                  <c:v>39737</c:v>
                </c:pt>
                <c:pt idx="688">
                  <c:v>39738</c:v>
                </c:pt>
                <c:pt idx="689">
                  <c:v>39741</c:v>
                </c:pt>
                <c:pt idx="690">
                  <c:v>39742</c:v>
                </c:pt>
                <c:pt idx="691">
                  <c:v>39743</c:v>
                </c:pt>
                <c:pt idx="692">
                  <c:v>39744</c:v>
                </c:pt>
                <c:pt idx="693">
                  <c:v>39745</c:v>
                </c:pt>
                <c:pt idx="694">
                  <c:v>39748</c:v>
                </c:pt>
                <c:pt idx="695">
                  <c:v>39749</c:v>
                </c:pt>
                <c:pt idx="696">
                  <c:v>39750</c:v>
                </c:pt>
                <c:pt idx="697">
                  <c:v>39752</c:v>
                </c:pt>
                <c:pt idx="698">
                  <c:v>39755</c:v>
                </c:pt>
                <c:pt idx="699">
                  <c:v>39756</c:v>
                </c:pt>
                <c:pt idx="700">
                  <c:v>39757</c:v>
                </c:pt>
                <c:pt idx="701">
                  <c:v>39758</c:v>
                </c:pt>
                <c:pt idx="702">
                  <c:v>39759</c:v>
                </c:pt>
                <c:pt idx="703">
                  <c:v>39762</c:v>
                </c:pt>
                <c:pt idx="704">
                  <c:v>39763</c:v>
                </c:pt>
                <c:pt idx="705">
                  <c:v>39764</c:v>
                </c:pt>
                <c:pt idx="706">
                  <c:v>39766</c:v>
                </c:pt>
                <c:pt idx="707">
                  <c:v>39769</c:v>
                </c:pt>
                <c:pt idx="708">
                  <c:v>39770</c:v>
                </c:pt>
                <c:pt idx="709">
                  <c:v>39771</c:v>
                </c:pt>
                <c:pt idx="710">
                  <c:v>39772</c:v>
                </c:pt>
                <c:pt idx="711">
                  <c:v>39773</c:v>
                </c:pt>
                <c:pt idx="712">
                  <c:v>39776</c:v>
                </c:pt>
                <c:pt idx="713">
                  <c:v>39777</c:v>
                </c:pt>
                <c:pt idx="714">
                  <c:v>39778</c:v>
                </c:pt>
                <c:pt idx="715">
                  <c:v>39780</c:v>
                </c:pt>
                <c:pt idx="716">
                  <c:v>39783</c:v>
                </c:pt>
                <c:pt idx="717">
                  <c:v>39784</c:v>
                </c:pt>
                <c:pt idx="718">
                  <c:v>39785</c:v>
                </c:pt>
                <c:pt idx="719">
                  <c:v>39786</c:v>
                </c:pt>
                <c:pt idx="720">
                  <c:v>39787</c:v>
                </c:pt>
                <c:pt idx="721">
                  <c:v>39790</c:v>
                </c:pt>
                <c:pt idx="722">
                  <c:v>39792</c:v>
                </c:pt>
                <c:pt idx="723">
                  <c:v>39793</c:v>
                </c:pt>
                <c:pt idx="724">
                  <c:v>39794</c:v>
                </c:pt>
                <c:pt idx="725">
                  <c:v>39797</c:v>
                </c:pt>
                <c:pt idx="726">
                  <c:v>39798</c:v>
                </c:pt>
                <c:pt idx="727">
                  <c:v>39799</c:v>
                </c:pt>
                <c:pt idx="728">
                  <c:v>39800</c:v>
                </c:pt>
                <c:pt idx="729">
                  <c:v>39801</c:v>
                </c:pt>
                <c:pt idx="730">
                  <c:v>39804</c:v>
                </c:pt>
                <c:pt idx="731">
                  <c:v>39805</c:v>
                </c:pt>
                <c:pt idx="732">
                  <c:v>39806</c:v>
                </c:pt>
                <c:pt idx="733">
                  <c:v>39808</c:v>
                </c:pt>
                <c:pt idx="734">
                  <c:v>39811</c:v>
                </c:pt>
                <c:pt idx="735">
                  <c:v>39812</c:v>
                </c:pt>
                <c:pt idx="736">
                  <c:v>39813</c:v>
                </c:pt>
                <c:pt idx="737">
                  <c:v>39814</c:v>
                </c:pt>
                <c:pt idx="738">
                  <c:v>39815</c:v>
                </c:pt>
                <c:pt idx="739">
                  <c:v>39818</c:v>
                </c:pt>
                <c:pt idx="740">
                  <c:v>39819</c:v>
                </c:pt>
                <c:pt idx="741">
                  <c:v>39820</c:v>
                </c:pt>
                <c:pt idx="742">
                  <c:v>39822</c:v>
                </c:pt>
                <c:pt idx="743">
                  <c:v>39825</c:v>
                </c:pt>
                <c:pt idx="744">
                  <c:v>39826</c:v>
                </c:pt>
                <c:pt idx="745">
                  <c:v>39827</c:v>
                </c:pt>
                <c:pt idx="746">
                  <c:v>39828</c:v>
                </c:pt>
                <c:pt idx="747">
                  <c:v>39829</c:v>
                </c:pt>
                <c:pt idx="748">
                  <c:v>39832</c:v>
                </c:pt>
                <c:pt idx="749">
                  <c:v>39833</c:v>
                </c:pt>
                <c:pt idx="750">
                  <c:v>39834</c:v>
                </c:pt>
                <c:pt idx="751">
                  <c:v>39835</c:v>
                </c:pt>
                <c:pt idx="752">
                  <c:v>39836</c:v>
                </c:pt>
                <c:pt idx="753">
                  <c:v>39840</c:v>
                </c:pt>
                <c:pt idx="754">
                  <c:v>39841</c:v>
                </c:pt>
                <c:pt idx="755">
                  <c:v>39842</c:v>
                </c:pt>
                <c:pt idx="756">
                  <c:v>39843</c:v>
                </c:pt>
                <c:pt idx="757">
                  <c:v>39846</c:v>
                </c:pt>
                <c:pt idx="758">
                  <c:v>39847</c:v>
                </c:pt>
                <c:pt idx="759">
                  <c:v>39848</c:v>
                </c:pt>
                <c:pt idx="760">
                  <c:v>39849</c:v>
                </c:pt>
                <c:pt idx="761">
                  <c:v>39850</c:v>
                </c:pt>
                <c:pt idx="762">
                  <c:v>39853</c:v>
                </c:pt>
                <c:pt idx="763">
                  <c:v>39854</c:v>
                </c:pt>
                <c:pt idx="764">
                  <c:v>39855</c:v>
                </c:pt>
                <c:pt idx="765">
                  <c:v>39856</c:v>
                </c:pt>
                <c:pt idx="766">
                  <c:v>39857</c:v>
                </c:pt>
                <c:pt idx="767">
                  <c:v>39860</c:v>
                </c:pt>
                <c:pt idx="768">
                  <c:v>39861</c:v>
                </c:pt>
                <c:pt idx="769">
                  <c:v>39862</c:v>
                </c:pt>
                <c:pt idx="770">
                  <c:v>39863</c:v>
                </c:pt>
                <c:pt idx="771">
                  <c:v>39864</c:v>
                </c:pt>
                <c:pt idx="772">
                  <c:v>39868</c:v>
                </c:pt>
                <c:pt idx="773">
                  <c:v>39869</c:v>
                </c:pt>
                <c:pt idx="774">
                  <c:v>39870</c:v>
                </c:pt>
                <c:pt idx="775">
                  <c:v>39871</c:v>
                </c:pt>
                <c:pt idx="776">
                  <c:v>39874</c:v>
                </c:pt>
                <c:pt idx="777">
                  <c:v>39875</c:v>
                </c:pt>
                <c:pt idx="778">
                  <c:v>39876</c:v>
                </c:pt>
                <c:pt idx="779">
                  <c:v>39877</c:v>
                </c:pt>
                <c:pt idx="780">
                  <c:v>39878</c:v>
                </c:pt>
                <c:pt idx="781">
                  <c:v>39881</c:v>
                </c:pt>
                <c:pt idx="782">
                  <c:v>39884</c:v>
                </c:pt>
                <c:pt idx="783">
                  <c:v>39885</c:v>
                </c:pt>
                <c:pt idx="784">
                  <c:v>39888</c:v>
                </c:pt>
                <c:pt idx="785">
                  <c:v>39889</c:v>
                </c:pt>
                <c:pt idx="786">
                  <c:v>39890</c:v>
                </c:pt>
                <c:pt idx="787">
                  <c:v>39891</c:v>
                </c:pt>
                <c:pt idx="788">
                  <c:v>39892</c:v>
                </c:pt>
                <c:pt idx="789">
                  <c:v>39895</c:v>
                </c:pt>
                <c:pt idx="790">
                  <c:v>39896</c:v>
                </c:pt>
                <c:pt idx="791">
                  <c:v>39897</c:v>
                </c:pt>
                <c:pt idx="792">
                  <c:v>39898</c:v>
                </c:pt>
                <c:pt idx="793">
                  <c:v>39899</c:v>
                </c:pt>
                <c:pt idx="794">
                  <c:v>39902</c:v>
                </c:pt>
                <c:pt idx="795">
                  <c:v>39903</c:v>
                </c:pt>
                <c:pt idx="796">
                  <c:v>39904</c:v>
                </c:pt>
                <c:pt idx="797">
                  <c:v>39905</c:v>
                </c:pt>
                <c:pt idx="798">
                  <c:v>39909</c:v>
                </c:pt>
                <c:pt idx="799">
                  <c:v>39911</c:v>
                </c:pt>
                <c:pt idx="800">
                  <c:v>39912</c:v>
                </c:pt>
                <c:pt idx="801">
                  <c:v>39916</c:v>
                </c:pt>
                <c:pt idx="802">
                  <c:v>39918</c:v>
                </c:pt>
                <c:pt idx="803">
                  <c:v>39919</c:v>
                </c:pt>
                <c:pt idx="804">
                  <c:v>39920</c:v>
                </c:pt>
                <c:pt idx="805">
                  <c:v>39923</c:v>
                </c:pt>
                <c:pt idx="806">
                  <c:v>39924</c:v>
                </c:pt>
                <c:pt idx="807">
                  <c:v>39925</c:v>
                </c:pt>
                <c:pt idx="808">
                  <c:v>39926</c:v>
                </c:pt>
                <c:pt idx="809">
                  <c:v>39927</c:v>
                </c:pt>
                <c:pt idx="810">
                  <c:v>39930</c:v>
                </c:pt>
                <c:pt idx="811">
                  <c:v>39931</c:v>
                </c:pt>
                <c:pt idx="812">
                  <c:v>39932</c:v>
                </c:pt>
                <c:pt idx="813">
                  <c:v>39937</c:v>
                </c:pt>
                <c:pt idx="814">
                  <c:v>39938</c:v>
                </c:pt>
                <c:pt idx="815">
                  <c:v>39939</c:v>
                </c:pt>
                <c:pt idx="816">
                  <c:v>39940</c:v>
                </c:pt>
                <c:pt idx="817">
                  <c:v>39941</c:v>
                </c:pt>
                <c:pt idx="818">
                  <c:v>39944</c:v>
                </c:pt>
                <c:pt idx="819">
                  <c:v>39945</c:v>
                </c:pt>
                <c:pt idx="820">
                  <c:v>39946</c:v>
                </c:pt>
                <c:pt idx="821">
                  <c:v>39947</c:v>
                </c:pt>
                <c:pt idx="822">
                  <c:v>39948</c:v>
                </c:pt>
                <c:pt idx="823">
                  <c:v>39951</c:v>
                </c:pt>
                <c:pt idx="824">
                  <c:v>39952</c:v>
                </c:pt>
                <c:pt idx="825">
                  <c:v>39953</c:v>
                </c:pt>
                <c:pt idx="826">
                  <c:v>39954</c:v>
                </c:pt>
                <c:pt idx="827">
                  <c:v>39955</c:v>
                </c:pt>
                <c:pt idx="828">
                  <c:v>39958</c:v>
                </c:pt>
                <c:pt idx="829">
                  <c:v>39959</c:v>
                </c:pt>
                <c:pt idx="830">
                  <c:v>39960</c:v>
                </c:pt>
                <c:pt idx="831">
                  <c:v>39961</c:v>
                </c:pt>
                <c:pt idx="832">
                  <c:v>39962</c:v>
                </c:pt>
                <c:pt idx="833">
                  <c:v>39965</c:v>
                </c:pt>
                <c:pt idx="834">
                  <c:v>39966</c:v>
                </c:pt>
                <c:pt idx="835">
                  <c:v>39967</c:v>
                </c:pt>
                <c:pt idx="836">
                  <c:v>39968</c:v>
                </c:pt>
                <c:pt idx="837">
                  <c:v>39969</c:v>
                </c:pt>
                <c:pt idx="838">
                  <c:v>39972</c:v>
                </c:pt>
                <c:pt idx="839">
                  <c:v>39973</c:v>
                </c:pt>
                <c:pt idx="840">
                  <c:v>39974</c:v>
                </c:pt>
                <c:pt idx="841">
                  <c:v>39975</c:v>
                </c:pt>
                <c:pt idx="842">
                  <c:v>39976</c:v>
                </c:pt>
                <c:pt idx="843">
                  <c:v>39979</c:v>
                </c:pt>
                <c:pt idx="844">
                  <c:v>39980</c:v>
                </c:pt>
                <c:pt idx="845">
                  <c:v>39981</c:v>
                </c:pt>
                <c:pt idx="846">
                  <c:v>39982</c:v>
                </c:pt>
                <c:pt idx="847">
                  <c:v>39983</c:v>
                </c:pt>
                <c:pt idx="848">
                  <c:v>39986</c:v>
                </c:pt>
                <c:pt idx="849">
                  <c:v>39987</c:v>
                </c:pt>
                <c:pt idx="850">
                  <c:v>39988</c:v>
                </c:pt>
                <c:pt idx="851">
                  <c:v>39989</c:v>
                </c:pt>
                <c:pt idx="852">
                  <c:v>39990</c:v>
                </c:pt>
                <c:pt idx="853">
                  <c:v>39993</c:v>
                </c:pt>
                <c:pt idx="854">
                  <c:v>39994</c:v>
                </c:pt>
                <c:pt idx="855">
                  <c:v>39995</c:v>
                </c:pt>
                <c:pt idx="856">
                  <c:v>39996</c:v>
                </c:pt>
                <c:pt idx="857">
                  <c:v>39997</c:v>
                </c:pt>
                <c:pt idx="858">
                  <c:v>40000</c:v>
                </c:pt>
                <c:pt idx="859">
                  <c:v>40001</c:v>
                </c:pt>
                <c:pt idx="860">
                  <c:v>40002</c:v>
                </c:pt>
                <c:pt idx="861">
                  <c:v>40003</c:v>
                </c:pt>
                <c:pt idx="862">
                  <c:v>40004</c:v>
                </c:pt>
                <c:pt idx="863">
                  <c:v>40007</c:v>
                </c:pt>
                <c:pt idx="864">
                  <c:v>40008</c:v>
                </c:pt>
                <c:pt idx="865">
                  <c:v>40009</c:v>
                </c:pt>
                <c:pt idx="866">
                  <c:v>40010</c:v>
                </c:pt>
                <c:pt idx="867">
                  <c:v>40011</c:v>
                </c:pt>
                <c:pt idx="868">
                  <c:v>40014</c:v>
                </c:pt>
                <c:pt idx="869">
                  <c:v>40015</c:v>
                </c:pt>
                <c:pt idx="870">
                  <c:v>40016</c:v>
                </c:pt>
                <c:pt idx="871">
                  <c:v>40017</c:v>
                </c:pt>
                <c:pt idx="872">
                  <c:v>40018</c:v>
                </c:pt>
                <c:pt idx="873">
                  <c:v>40021</c:v>
                </c:pt>
                <c:pt idx="874">
                  <c:v>40022</c:v>
                </c:pt>
                <c:pt idx="875">
                  <c:v>40023</c:v>
                </c:pt>
                <c:pt idx="876">
                  <c:v>40024</c:v>
                </c:pt>
                <c:pt idx="877">
                  <c:v>40025</c:v>
                </c:pt>
                <c:pt idx="878">
                  <c:v>40028</c:v>
                </c:pt>
                <c:pt idx="879">
                  <c:v>40029</c:v>
                </c:pt>
                <c:pt idx="880">
                  <c:v>40030</c:v>
                </c:pt>
                <c:pt idx="881">
                  <c:v>40031</c:v>
                </c:pt>
                <c:pt idx="882">
                  <c:v>40032</c:v>
                </c:pt>
                <c:pt idx="883">
                  <c:v>40035</c:v>
                </c:pt>
                <c:pt idx="884">
                  <c:v>40036</c:v>
                </c:pt>
                <c:pt idx="885">
                  <c:v>40037</c:v>
                </c:pt>
                <c:pt idx="886">
                  <c:v>40038</c:v>
                </c:pt>
                <c:pt idx="887">
                  <c:v>40039</c:v>
                </c:pt>
                <c:pt idx="888">
                  <c:v>40042</c:v>
                </c:pt>
                <c:pt idx="889">
                  <c:v>40043</c:v>
                </c:pt>
                <c:pt idx="890">
                  <c:v>40044</c:v>
                </c:pt>
                <c:pt idx="891">
                  <c:v>40045</c:v>
                </c:pt>
                <c:pt idx="892">
                  <c:v>40046</c:v>
                </c:pt>
                <c:pt idx="893">
                  <c:v>40049</c:v>
                </c:pt>
                <c:pt idx="894">
                  <c:v>40050</c:v>
                </c:pt>
                <c:pt idx="895">
                  <c:v>40051</c:v>
                </c:pt>
                <c:pt idx="896">
                  <c:v>40052</c:v>
                </c:pt>
                <c:pt idx="897">
                  <c:v>40053</c:v>
                </c:pt>
                <c:pt idx="898">
                  <c:v>40056</c:v>
                </c:pt>
                <c:pt idx="899">
                  <c:v>40057</c:v>
                </c:pt>
                <c:pt idx="900">
                  <c:v>40058</c:v>
                </c:pt>
                <c:pt idx="901">
                  <c:v>40059</c:v>
                </c:pt>
                <c:pt idx="902">
                  <c:v>40060</c:v>
                </c:pt>
                <c:pt idx="903">
                  <c:v>40063</c:v>
                </c:pt>
                <c:pt idx="904">
                  <c:v>40064</c:v>
                </c:pt>
                <c:pt idx="905">
                  <c:v>40065</c:v>
                </c:pt>
                <c:pt idx="906">
                  <c:v>40066</c:v>
                </c:pt>
                <c:pt idx="907">
                  <c:v>40067</c:v>
                </c:pt>
                <c:pt idx="908">
                  <c:v>40070</c:v>
                </c:pt>
                <c:pt idx="909">
                  <c:v>40071</c:v>
                </c:pt>
                <c:pt idx="910">
                  <c:v>40072</c:v>
                </c:pt>
                <c:pt idx="911">
                  <c:v>40073</c:v>
                </c:pt>
                <c:pt idx="912">
                  <c:v>40074</c:v>
                </c:pt>
                <c:pt idx="913">
                  <c:v>40078</c:v>
                </c:pt>
                <c:pt idx="914">
                  <c:v>40079</c:v>
                </c:pt>
                <c:pt idx="915">
                  <c:v>40080</c:v>
                </c:pt>
                <c:pt idx="916">
                  <c:v>40081</c:v>
                </c:pt>
                <c:pt idx="917">
                  <c:v>40085</c:v>
                </c:pt>
                <c:pt idx="918">
                  <c:v>40086</c:v>
                </c:pt>
                <c:pt idx="919">
                  <c:v>40087</c:v>
                </c:pt>
                <c:pt idx="920">
                  <c:v>40091</c:v>
                </c:pt>
                <c:pt idx="921">
                  <c:v>40092</c:v>
                </c:pt>
                <c:pt idx="922">
                  <c:v>40093</c:v>
                </c:pt>
                <c:pt idx="923">
                  <c:v>40094</c:v>
                </c:pt>
                <c:pt idx="924">
                  <c:v>40095</c:v>
                </c:pt>
                <c:pt idx="925">
                  <c:v>40098</c:v>
                </c:pt>
                <c:pt idx="926">
                  <c:v>40100</c:v>
                </c:pt>
                <c:pt idx="927">
                  <c:v>40101</c:v>
                </c:pt>
                <c:pt idx="928">
                  <c:v>40102</c:v>
                </c:pt>
                <c:pt idx="929">
                  <c:v>40103</c:v>
                </c:pt>
                <c:pt idx="930">
                  <c:v>40106</c:v>
                </c:pt>
                <c:pt idx="931">
                  <c:v>40107</c:v>
                </c:pt>
                <c:pt idx="932">
                  <c:v>40108</c:v>
                </c:pt>
                <c:pt idx="933">
                  <c:v>40109</c:v>
                </c:pt>
                <c:pt idx="934">
                  <c:v>40112</c:v>
                </c:pt>
                <c:pt idx="935">
                  <c:v>40113</c:v>
                </c:pt>
                <c:pt idx="936">
                  <c:v>40114</c:v>
                </c:pt>
                <c:pt idx="937">
                  <c:v>40115</c:v>
                </c:pt>
                <c:pt idx="938">
                  <c:v>40116</c:v>
                </c:pt>
                <c:pt idx="939">
                  <c:v>40120</c:v>
                </c:pt>
                <c:pt idx="940">
                  <c:v>40121</c:v>
                </c:pt>
                <c:pt idx="941">
                  <c:v>40122</c:v>
                </c:pt>
                <c:pt idx="942">
                  <c:v>40123</c:v>
                </c:pt>
                <c:pt idx="943">
                  <c:v>40126</c:v>
                </c:pt>
                <c:pt idx="944">
                  <c:v>40127</c:v>
                </c:pt>
                <c:pt idx="945">
                  <c:v>40128</c:v>
                </c:pt>
                <c:pt idx="946">
                  <c:v>40129</c:v>
                </c:pt>
                <c:pt idx="947">
                  <c:v>40130</c:v>
                </c:pt>
                <c:pt idx="948">
                  <c:v>40133</c:v>
                </c:pt>
                <c:pt idx="949">
                  <c:v>40134</c:v>
                </c:pt>
                <c:pt idx="950">
                  <c:v>40135</c:v>
                </c:pt>
                <c:pt idx="951">
                  <c:v>40136</c:v>
                </c:pt>
                <c:pt idx="952">
                  <c:v>40137</c:v>
                </c:pt>
                <c:pt idx="953">
                  <c:v>40140</c:v>
                </c:pt>
                <c:pt idx="954">
                  <c:v>40141</c:v>
                </c:pt>
                <c:pt idx="955">
                  <c:v>40142</c:v>
                </c:pt>
                <c:pt idx="956">
                  <c:v>40143</c:v>
                </c:pt>
                <c:pt idx="957">
                  <c:v>40144</c:v>
                </c:pt>
                <c:pt idx="958">
                  <c:v>40147</c:v>
                </c:pt>
                <c:pt idx="959">
                  <c:v>40148</c:v>
                </c:pt>
                <c:pt idx="960">
                  <c:v>40149</c:v>
                </c:pt>
                <c:pt idx="961">
                  <c:v>40150</c:v>
                </c:pt>
                <c:pt idx="962">
                  <c:v>40151</c:v>
                </c:pt>
                <c:pt idx="963">
                  <c:v>40154</c:v>
                </c:pt>
                <c:pt idx="964">
                  <c:v>40155</c:v>
                </c:pt>
                <c:pt idx="965">
                  <c:v>40156</c:v>
                </c:pt>
                <c:pt idx="966">
                  <c:v>40157</c:v>
                </c:pt>
                <c:pt idx="967">
                  <c:v>40158</c:v>
                </c:pt>
                <c:pt idx="968">
                  <c:v>40161</c:v>
                </c:pt>
                <c:pt idx="969">
                  <c:v>40162</c:v>
                </c:pt>
                <c:pt idx="970">
                  <c:v>40163</c:v>
                </c:pt>
                <c:pt idx="971">
                  <c:v>40164</c:v>
                </c:pt>
                <c:pt idx="972">
                  <c:v>40165</c:v>
                </c:pt>
                <c:pt idx="973">
                  <c:v>40168</c:v>
                </c:pt>
                <c:pt idx="974">
                  <c:v>40169</c:v>
                </c:pt>
                <c:pt idx="975">
                  <c:v>40170</c:v>
                </c:pt>
                <c:pt idx="976">
                  <c:v>40171</c:v>
                </c:pt>
                <c:pt idx="977">
                  <c:v>40176</c:v>
                </c:pt>
                <c:pt idx="978">
                  <c:v>40177</c:v>
                </c:pt>
                <c:pt idx="979">
                  <c:v>40178</c:v>
                </c:pt>
                <c:pt idx="980">
                  <c:v>40182</c:v>
                </c:pt>
                <c:pt idx="981">
                  <c:v>40183</c:v>
                </c:pt>
                <c:pt idx="982">
                  <c:v>40184</c:v>
                </c:pt>
                <c:pt idx="983">
                  <c:v>40185</c:v>
                </c:pt>
                <c:pt idx="984">
                  <c:v>40186</c:v>
                </c:pt>
                <c:pt idx="985">
                  <c:v>40189</c:v>
                </c:pt>
                <c:pt idx="986">
                  <c:v>40190</c:v>
                </c:pt>
                <c:pt idx="987">
                  <c:v>40191</c:v>
                </c:pt>
                <c:pt idx="988">
                  <c:v>40192</c:v>
                </c:pt>
                <c:pt idx="989">
                  <c:v>40193</c:v>
                </c:pt>
                <c:pt idx="990">
                  <c:v>40196</c:v>
                </c:pt>
                <c:pt idx="991">
                  <c:v>40197</c:v>
                </c:pt>
                <c:pt idx="992">
                  <c:v>40198</c:v>
                </c:pt>
                <c:pt idx="993">
                  <c:v>40199</c:v>
                </c:pt>
                <c:pt idx="994">
                  <c:v>40200</c:v>
                </c:pt>
                <c:pt idx="995">
                  <c:v>40203</c:v>
                </c:pt>
                <c:pt idx="996">
                  <c:v>40205</c:v>
                </c:pt>
                <c:pt idx="997">
                  <c:v>40206</c:v>
                </c:pt>
                <c:pt idx="998">
                  <c:v>40207</c:v>
                </c:pt>
                <c:pt idx="999">
                  <c:v>40210</c:v>
                </c:pt>
                <c:pt idx="1000">
                  <c:v>40211</c:v>
                </c:pt>
                <c:pt idx="1001">
                  <c:v>40212</c:v>
                </c:pt>
                <c:pt idx="1002">
                  <c:v>40213</c:v>
                </c:pt>
                <c:pt idx="1003">
                  <c:v>40214</c:v>
                </c:pt>
                <c:pt idx="1004">
                  <c:v>40215</c:v>
                </c:pt>
                <c:pt idx="1005">
                  <c:v>40217</c:v>
                </c:pt>
                <c:pt idx="1006">
                  <c:v>40218</c:v>
                </c:pt>
                <c:pt idx="1007">
                  <c:v>40219</c:v>
                </c:pt>
                <c:pt idx="1008">
                  <c:v>40220</c:v>
                </c:pt>
                <c:pt idx="1009">
                  <c:v>40224</c:v>
                </c:pt>
                <c:pt idx="1010">
                  <c:v>40225</c:v>
                </c:pt>
                <c:pt idx="1011">
                  <c:v>40226</c:v>
                </c:pt>
                <c:pt idx="1012">
                  <c:v>40227</c:v>
                </c:pt>
                <c:pt idx="1013">
                  <c:v>40228</c:v>
                </c:pt>
                <c:pt idx="1014">
                  <c:v>40231</c:v>
                </c:pt>
                <c:pt idx="1015">
                  <c:v>40232</c:v>
                </c:pt>
                <c:pt idx="1016">
                  <c:v>40233</c:v>
                </c:pt>
                <c:pt idx="1017">
                  <c:v>40234</c:v>
                </c:pt>
                <c:pt idx="1018">
                  <c:v>40235</c:v>
                </c:pt>
                <c:pt idx="1019">
                  <c:v>40239</c:v>
                </c:pt>
                <c:pt idx="1020">
                  <c:v>40240</c:v>
                </c:pt>
                <c:pt idx="1021">
                  <c:v>40241</c:v>
                </c:pt>
                <c:pt idx="1022">
                  <c:v>40242</c:v>
                </c:pt>
                <c:pt idx="1023">
                  <c:v>40245</c:v>
                </c:pt>
                <c:pt idx="1024">
                  <c:v>40246</c:v>
                </c:pt>
                <c:pt idx="1025">
                  <c:v>40247</c:v>
                </c:pt>
                <c:pt idx="1026">
                  <c:v>40248</c:v>
                </c:pt>
                <c:pt idx="1027">
                  <c:v>40249</c:v>
                </c:pt>
                <c:pt idx="1028">
                  <c:v>40252</c:v>
                </c:pt>
                <c:pt idx="1029">
                  <c:v>40253</c:v>
                </c:pt>
                <c:pt idx="1030">
                  <c:v>40254</c:v>
                </c:pt>
                <c:pt idx="1031">
                  <c:v>40255</c:v>
                </c:pt>
                <c:pt idx="1032">
                  <c:v>40256</c:v>
                </c:pt>
                <c:pt idx="1033">
                  <c:v>40259</c:v>
                </c:pt>
                <c:pt idx="1034">
                  <c:v>40260</c:v>
                </c:pt>
                <c:pt idx="1035">
                  <c:v>40262</c:v>
                </c:pt>
                <c:pt idx="1036">
                  <c:v>40263</c:v>
                </c:pt>
                <c:pt idx="1037">
                  <c:v>40266</c:v>
                </c:pt>
                <c:pt idx="1038">
                  <c:v>40267</c:v>
                </c:pt>
                <c:pt idx="1039">
                  <c:v>40268</c:v>
                </c:pt>
                <c:pt idx="1040">
                  <c:v>40269</c:v>
                </c:pt>
                <c:pt idx="1041">
                  <c:v>40273</c:v>
                </c:pt>
                <c:pt idx="1042">
                  <c:v>40274</c:v>
                </c:pt>
                <c:pt idx="1043">
                  <c:v>40275</c:v>
                </c:pt>
                <c:pt idx="1044">
                  <c:v>40276</c:v>
                </c:pt>
                <c:pt idx="1045">
                  <c:v>40277</c:v>
                </c:pt>
                <c:pt idx="1046">
                  <c:v>40280</c:v>
                </c:pt>
                <c:pt idx="1047">
                  <c:v>40281</c:v>
                </c:pt>
                <c:pt idx="1048">
                  <c:v>40283</c:v>
                </c:pt>
                <c:pt idx="1049">
                  <c:v>40284</c:v>
                </c:pt>
                <c:pt idx="1050">
                  <c:v>40287</c:v>
                </c:pt>
                <c:pt idx="1051">
                  <c:v>40288</c:v>
                </c:pt>
                <c:pt idx="1052">
                  <c:v>40289</c:v>
                </c:pt>
                <c:pt idx="1053">
                  <c:v>40290</c:v>
                </c:pt>
                <c:pt idx="1054">
                  <c:v>40291</c:v>
                </c:pt>
                <c:pt idx="1055">
                  <c:v>40294</c:v>
                </c:pt>
                <c:pt idx="1056">
                  <c:v>40295</c:v>
                </c:pt>
                <c:pt idx="1057">
                  <c:v>40296</c:v>
                </c:pt>
                <c:pt idx="1058">
                  <c:v>40297</c:v>
                </c:pt>
                <c:pt idx="1059">
                  <c:v>40298</c:v>
                </c:pt>
                <c:pt idx="1060">
                  <c:v>40301</c:v>
                </c:pt>
                <c:pt idx="1061">
                  <c:v>40302</c:v>
                </c:pt>
                <c:pt idx="1062">
                  <c:v>40303</c:v>
                </c:pt>
                <c:pt idx="1063">
                  <c:v>40304</c:v>
                </c:pt>
                <c:pt idx="1064">
                  <c:v>40305</c:v>
                </c:pt>
                <c:pt idx="1065">
                  <c:v>40308</c:v>
                </c:pt>
                <c:pt idx="1066">
                  <c:v>40309</c:v>
                </c:pt>
                <c:pt idx="1067">
                  <c:v>40310</c:v>
                </c:pt>
                <c:pt idx="1068">
                  <c:v>40311</c:v>
                </c:pt>
                <c:pt idx="1069">
                  <c:v>40312</c:v>
                </c:pt>
                <c:pt idx="1070">
                  <c:v>40315</c:v>
                </c:pt>
                <c:pt idx="1071">
                  <c:v>40316</c:v>
                </c:pt>
                <c:pt idx="1072">
                  <c:v>40317</c:v>
                </c:pt>
                <c:pt idx="1073">
                  <c:v>40318</c:v>
                </c:pt>
                <c:pt idx="1074">
                  <c:v>40319</c:v>
                </c:pt>
                <c:pt idx="1075">
                  <c:v>40322</c:v>
                </c:pt>
                <c:pt idx="1076">
                  <c:v>40323</c:v>
                </c:pt>
                <c:pt idx="1077">
                  <c:v>40324</c:v>
                </c:pt>
                <c:pt idx="1078">
                  <c:v>40325</c:v>
                </c:pt>
                <c:pt idx="1079">
                  <c:v>40326</c:v>
                </c:pt>
                <c:pt idx="1080">
                  <c:v>40329</c:v>
                </c:pt>
                <c:pt idx="1081">
                  <c:v>40330</c:v>
                </c:pt>
                <c:pt idx="1082">
                  <c:v>40331</c:v>
                </c:pt>
                <c:pt idx="1083">
                  <c:v>40332</c:v>
                </c:pt>
                <c:pt idx="1084">
                  <c:v>40333</c:v>
                </c:pt>
                <c:pt idx="1085">
                  <c:v>40336</c:v>
                </c:pt>
                <c:pt idx="1086">
                  <c:v>40337</c:v>
                </c:pt>
                <c:pt idx="1087">
                  <c:v>40338</c:v>
                </c:pt>
                <c:pt idx="1088">
                  <c:v>40339</c:v>
                </c:pt>
                <c:pt idx="1089">
                  <c:v>40340</c:v>
                </c:pt>
                <c:pt idx="1090">
                  <c:v>40343</c:v>
                </c:pt>
                <c:pt idx="1091">
                  <c:v>40344</c:v>
                </c:pt>
                <c:pt idx="1092">
                  <c:v>40345</c:v>
                </c:pt>
                <c:pt idx="1093">
                  <c:v>40346</c:v>
                </c:pt>
                <c:pt idx="1094">
                  <c:v>40347</c:v>
                </c:pt>
                <c:pt idx="1095">
                  <c:v>40350</c:v>
                </c:pt>
                <c:pt idx="1096">
                  <c:v>40351</c:v>
                </c:pt>
                <c:pt idx="1097">
                  <c:v>40352</c:v>
                </c:pt>
                <c:pt idx="1098">
                  <c:v>40353</c:v>
                </c:pt>
                <c:pt idx="1099">
                  <c:v>40354</c:v>
                </c:pt>
                <c:pt idx="1100">
                  <c:v>40357</c:v>
                </c:pt>
                <c:pt idx="1101">
                  <c:v>40358</c:v>
                </c:pt>
                <c:pt idx="1102">
                  <c:v>40359</c:v>
                </c:pt>
                <c:pt idx="1103">
                  <c:v>40360</c:v>
                </c:pt>
                <c:pt idx="1104">
                  <c:v>40361</c:v>
                </c:pt>
                <c:pt idx="1105">
                  <c:v>40364</c:v>
                </c:pt>
                <c:pt idx="1106">
                  <c:v>40365</c:v>
                </c:pt>
                <c:pt idx="1107">
                  <c:v>40366</c:v>
                </c:pt>
                <c:pt idx="1108">
                  <c:v>40367</c:v>
                </c:pt>
                <c:pt idx="1109">
                  <c:v>40368</c:v>
                </c:pt>
                <c:pt idx="1110">
                  <c:v>40371</c:v>
                </c:pt>
                <c:pt idx="1111">
                  <c:v>40372</c:v>
                </c:pt>
                <c:pt idx="1112">
                  <c:v>40373</c:v>
                </c:pt>
                <c:pt idx="1113">
                  <c:v>40374</c:v>
                </c:pt>
                <c:pt idx="1114">
                  <c:v>40375</c:v>
                </c:pt>
                <c:pt idx="1115">
                  <c:v>40378</c:v>
                </c:pt>
                <c:pt idx="1116">
                  <c:v>40379</c:v>
                </c:pt>
                <c:pt idx="1117">
                  <c:v>40380</c:v>
                </c:pt>
                <c:pt idx="1118">
                  <c:v>40381</c:v>
                </c:pt>
                <c:pt idx="1119">
                  <c:v>40382</c:v>
                </c:pt>
                <c:pt idx="1120">
                  <c:v>40385</c:v>
                </c:pt>
                <c:pt idx="1121">
                  <c:v>40386</c:v>
                </c:pt>
                <c:pt idx="1122">
                  <c:v>40387</c:v>
                </c:pt>
                <c:pt idx="1123">
                  <c:v>40388</c:v>
                </c:pt>
                <c:pt idx="1124">
                  <c:v>40389</c:v>
                </c:pt>
                <c:pt idx="1125">
                  <c:v>40392</c:v>
                </c:pt>
                <c:pt idx="1126">
                  <c:v>40393</c:v>
                </c:pt>
                <c:pt idx="1127">
                  <c:v>40394</c:v>
                </c:pt>
                <c:pt idx="1128">
                  <c:v>40395</c:v>
                </c:pt>
                <c:pt idx="1129">
                  <c:v>40396</c:v>
                </c:pt>
                <c:pt idx="1130">
                  <c:v>40399</c:v>
                </c:pt>
                <c:pt idx="1131">
                  <c:v>40400</c:v>
                </c:pt>
                <c:pt idx="1132">
                  <c:v>40401</c:v>
                </c:pt>
                <c:pt idx="1133">
                  <c:v>40402</c:v>
                </c:pt>
                <c:pt idx="1134">
                  <c:v>40403</c:v>
                </c:pt>
                <c:pt idx="1135">
                  <c:v>40406</c:v>
                </c:pt>
                <c:pt idx="1136">
                  <c:v>40407</c:v>
                </c:pt>
                <c:pt idx="1137">
                  <c:v>40408</c:v>
                </c:pt>
                <c:pt idx="1138">
                  <c:v>40409</c:v>
                </c:pt>
                <c:pt idx="1139">
                  <c:v>40410</c:v>
                </c:pt>
                <c:pt idx="1140">
                  <c:v>40413</c:v>
                </c:pt>
                <c:pt idx="1141">
                  <c:v>40414</c:v>
                </c:pt>
                <c:pt idx="1142">
                  <c:v>40415</c:v>
                </c:pt>
                <c:pt idx="1143">
                  <c:v>40416</c:v>
                </c:pt>
                <c:pt idx="1144">
                  <c:v>40417</c:v>
                </c:pt>
                <c:pt idx="1145">
                  <c:v>40420</c:v>
                </c:pt>
                <c:pt idx="1146">
                  <c:v>40421</c:v>
                </c:pt>
                <c:pt idx="1147">
                  <c:v>40422</c:v>
                </c:pt>
                <c:pt idx="1148">
                  <c:v>40423</c:v>
                </c:pt>
                <c:pt idx="1149">
                  <c:v>40424</c:v>
                </c:pt>
                <c:pt idx="1150">
                  <c:v>40427</c:v>
                </c:pt>
                <c:pt idx="1151">
                  <c:v>40428</c:v>
                </c:pt>
                <c:pt idx="1152">
                  <c:v>40429</c:v>
                </c:pt>
                <c:pt idx="1153">
                  <c:v>40430</c:v>
                </c:pt>
                <c:pt idx="1154">
                  <c:v>40434</c:v>
                </c:pt>
                <c:pt idx="1155">
                  <c:v>40435</c:v>
                </c:pt>
                <c:pt idx="1156">
                  <c:v>40436</c:v>
                </c:pt>
                <c:pt idx="1157">
                  <c:v>40437</c:v>
                </c:pt>
                <c:pt idx="1158">
                  <c:v>40438</c:v>
                </c:pt>
                <c:pt idx="1159">
                  <c:v>40441</c:v>
                </c:pt>
                <c:pt idx="1160">
                  <c:v>40442</c:v>
                </c:pt>
                <c:pt idx="1161">
                  <c:v>40443</c:v>
                </c:pt>
                <c:pt idx="1162">
                  <c:v>40444</c:v>
                </c:pt>
                <c:pt idx="1163">
                  <c:v>40445</c:v>
                </c:pt>
                <c:pt idx="1164">
                  <c:v>40448</c:v>
                </c:pt>
                <c:pt idx="1165">
                  <c:v>40449</c:v>
                </c:pt>
                <c:pt idx="1166">
                  <c:v>40450</c:v>
                </c:pt>
                <c:pt idx="1167">
                  <c:v>40451</c:v>
                </c:pt>
                <c:pt idx="1168">
                  <c:v>40452</c:v>
                </c:pt>
                <c:pt idx="1169">
                  <c:v>40455</c:v>
                </c:pt>
                <c:pt idx="1170">
                  <c:v>40456</c:v>
                </c:pt>
                <c:pt idx="1171">
                  <c:v>40457</c:v>
                </c:pt>
                <c:pt idx="1172">
                  <c:v>40458</c:v>
                </c:pt>
                <c:pt idx="1173">
                  <c:v>40459</c:v>
                </c:pt>
                <c:pt idx="1174">
                  <c:v>40462</c:v>
                </c:pt>
                <c:pt idx="1175">
                  <c:v>40463</c:v>
                </c:pt>
                <c:pt idx="1176">
                  <c:v>40464</c:v>
                </c:pt>
                <c:pt idx="1177">
                  <c:v>40465</c:v>
                </c:pt>
                <c:pt idx="1178">
                  <c:v>40466</c:v>
                </c:pt>
                <c:pt idx="1179">
                  <c:v>40469</c:v>
                </c:pt>
                <c:pt idx="1180">
                  <c:v>40470</c:v>
                </c:pt>
                <c:pt idx="1181">
                  <c:v>40471</c:v>
                </c:pt>
                <c:pt idx="1182">
                  <c:v>40472</c:v>
                </c:pt>
                <c:pt idx="1183">
                  <c:v>40473</c:v>
                </c:pt>
                <c:pt idx="1184">
                  <c:v>40476</c:v>
                </c:pt>
                <c:pt idx="1185">
                  <c:v>40477</c:v>
                </c:pt>
                <c:pt idx="1186">
                  <c:v>40478</c:v>
                </c:pt>
                <c:pt idx="1187">
                  <c:v>40479</c:v>
                </c:pt>
                <c:pt idx="1188">
                  <c:v>40480</c:v>
                </c:pt>
                <c:pt idx="1189">
                  <c:v>40483</c:v>
                </c:pt>
                <c:pt idx="1190">
                  <c:v>40484</c:v>
                </c:pt>
                <c:pt idx="1191">
                  <c:v>40485</c:v>
                </c:pt>
                <c:pt idx="1192">
                  <c:v>40486</c:v>
                </c:pt>
                <c:pt idx="1193">
                  <c:v>40487</c:v>
                </c:pt>
                <c:pt idx="1194">
                  <c:v>40490</c:v>
                </c:pt>
                <c:pt idx="1195">
                  <c:v>40491</c:v>
                </c:pt>
                <c:pt idx="1196">
                  <c:v>40492</c:v>
                </c:pt>
                <c:pt idx="1197">
                  <c:v>40493</c:v>
                </c:pt>
                <c:pt idx="1198">
                  <c:v>40494</c:v>
                </c:pt>
                <c:pt idx="1199">
                  <c:v>40497</c:v>
                </c:pt>
                <c:pt idx="1200">
                  <c:v>40498</c:v>
                </c:pt>
                <c:pt idx="1201">
                  <c:v>40500</c:v>
                </c:pt>
                <c:pt idx="1202">
                  <c:v>40501</c:v>
                </c:pt>
                <c:pt idx="1203">
                  <c:v>40504</c:v>
                </c:pt>
                <c:pt idx="1204">
                  <c:v>40505</c:v>
                </c:pt>
                <c:pt idx="1205">
                  <c:v>40506</c:v>
                </c:pt>
                <c:pt idx="1206">
                  <c:v>40507</c:v>
                </c:pt>
                <c:pt idx="1207">
                  <c:v>40508</c:v>
                </c:pt>
                <c:pt idx="1208">
                  <c:v>40511</c:v>
                </c:pt>
                <c:pt idx="1209">
                  <c:v>40512</c:v>
                </c:pt>
                <c:pt idx="1210">
                  <c:v>40513</c:v>
                </c:pt>
                <c:pt idx="1211">
                  <c:v>40514</c:v>
                </c:pt>
                <c:pt idx="1212">
                  <c:v>40515</c:v>
                </c:pt>
                <c:pt idx="1213">
                  <c:v>40518</c:v>
                </c:pt>
                <c:pt idx="1214">
                  <c:v>40519</c:v>
                </c:pt>
                <c:pt idx="1215">
                  <c:v>40520</c:v>
                </c:pt>
                <c:pt idx="1216">
                  <c:v>40521</c:v>
                </c:pt>
                <c:pt idx="1217">
                  <c:v>40522</c:v>
                </c:pt>
                <c:pt idx="1218">
                  <c:v>40525</c:v>
                </c:pt>
                <c:pt idx="1219">
                  <c:v>40526</c:v>
                </c:pt>
                <c:pt idx="1220">
                  <c:v>40527</c:v>
                </c:pt>
                <c:pt idx="1221">
                  <c:v>40528</c:v>
                </c:pt>
                <c:pt idx="1222">
                  <c:v>40532</c:v>
                </c:pt>
                <c:pt idx="1223">
                  <c:v>40533</c:v>
                </c:pt>
                <c:pt idx="1224">
                  <c:v>40534</c:v>
                </c:pt>
                <c:pt idx="1225">
                  <c:v>40535</c:v>
                </c:pt>
                <c:pt idx="1226">
                  <c:v>40536</c:v>
                </c:pt>
                <c:pt idx="1227">
                  <c:v>40539</c:v>
                </c:pt>
                <c:pt idx="1228">
                  <c:v>40540</c:v>
                </c:pt>
                <c:pt idx="1229">
                  <c:v>40541</c:v>
                </c:pt>
                <c:pt idx="1230">
                  <c:v>40542</c:v>
                </c:pt>
                <c:pt idx="1231">
                  <c:v>40543</c:v>
                </c:pt>
                <c:pt idx="1232">
                  <c:v>40546</c:v>
                </c:pt>
                <c:pt idx="1233">
                  <c:v>40547</c:v>
                </c:pt>
                <c:pt idx="1234">
                  <c:v>40548</c:v>
                </c:pt>
                <c:pt idx="1235">
                  <c:v>40549</c:v>
                </c:pt>
                <c:pt idx="1236">
                  <c:v>40550</c:v>
                </c:pt>
                <c:pt idx="1237">
                  <c:v>40553</c:v>
                </c:pt>
                <c:pt idx="1238">
                  <c:v>40554</c:v>
                </c:pt>
                <c:pt idx="1239">
                  <c:v>40555</c:v>
                </c:pt>
                <c:pt idx="1240">
                  <c:v>40556</c:v>
                </c:pt>
                <c:pt idx="1241">
                  <c:v>40557</c:v>
                </c:pt>
                <c:pt idx="1242">
                  <c:v>40560</c:v>
                </c:pt>
                <c:pt idx="1243">
                  <c:v>40561</c:v>
                </c:pt>
                <c:pt idx="1244">
                  <c:v>40562</c:v>
                </c:pt>
                <c:pt idx="1245">
                  <c:v>40563</c:v>
                </c:pt>
                <c:pt idx="1246">
                  <c:v>40564</c:v>
                </c:pt>
                <c:pt idx="1247">
                  <c:v>40567</c:v>
                </c:pt>
                <c:pt idx="1248">
                  <c:v>40568</c:v>
                </c:pt>
                <c:pt idx="1249">
                  <c:v>40570</c:v>
                </c:pt>
                <c:pt idx="1250">
                  <c:v>40571</c:v>
                </c:pt>
                <c:pt idx="1251">
                  <c:v>40574</c:v>
                </c:pt>
                <c:pt idx="1252">
                  <c:v>40575</c:v>
                </c:pt>
                <c:pt idx="1253">
                  <c:v>40576</c:v>
                </c:pt>
                <c:pt idx="1254">
                  <c:v>40577</c:v>
                </c:pt>
                <c:pt idx="1255">
                  <c:v>40578</c:v>
                </c:pt>
                <c:pt idx="1256">
                  <c:v>40581</c:v>
                </c:pt>
                <c:pt idx="1257">
                  <c:v>40582</c:v>
                </c:pt>
                <c:pt idx="1258">
                  <c:v>40583</c:v>
                </c:pt>
                <c:pt idx="1259">
                  <c:v>40584</c:v>
                </c:pt>
                <c:pt idx="1260">
                  <c:v>40585</c:v>
                </c:pt>
                <c:pt idx="1261">
                  <c:v>40588</c:v>
                </c:pt>
                <c:pt idx="1262">
                  <c:v>40589</c:v>
                </c:pt>
                <c:pt idx="1263">
                  <c:v>40590</c:v>
                </c:pt>
                <c:pt idx="1264">
                  <c:v>40591</c:v>
                </c:pt>
                <c:pt idx="1265">
                  <c:v>40592</c:v>
                </c:pt>
                <c:pt idx="1266">
                  <c:v>40595</c:v>
                </c:pt>
                <c:pt idx="1267">
                  <c:v>40596</c:v>
                </c:pt>
                <c:pt idx="1268">
                  <c:v>40597</c:v>
                </c:pt>
                <c:pt idx="1269">
                  <c:v>40598</c:v>
                </c:pt>
                <c:pt idx="1270">
                  <c:v>40599</c:v>
                </c:pt>
                <c:pt idx="1271">
                  <c:v>40602</c:v>
                </c:pt>
                <c:pt idx="1272">
                  <c:v>40603</c:v>
                </c:pt>
                <c:pt idx="1273">
                  <c:v>40605</c:v>
                </c:pt>
                <c:pt idx="1274">
                  <c:v>40606</c:v>
                </c:pt>
                <c:pt idx="1275">
                  <c:v>40609</c:v>
                </c:pt>
                <c:pt idx="1276">
                  <c:v>40610</c:v>
                </c:pt>
                <c:pt idx="1277">
                  <c:v>40611</c:v>
                </c:pt>
                <c:pt idx="1278">
                  <c:v>40612</c:v>
                </c:pt>
                <c:pt idx="1279">
                  <c:v>40613</c:v>
                </c:pt>
                <c:pt idx="1280">
                  <c:v>40616</c:v>
                </c:pt>
                <c:pt idx="1281">
                  <c:v>40617</c:v>
                </c:pt>
                <c:pt idx="1282">
                  <c:v>40618</c:v>
                </c:pt>
                <c:pt idx="1283">
                  <c:v>40619</c:v>
                </c:pt>
                <c:pt idx="1284">
                  <c:v>40620</c:v>
                </c:pt>
                <c:pt idx="1285">
                  <c:v>40623</c:v>
                </c:pt>
                <c:pt idx="1286">
                  <c:v>40624</c:v>
                </c:pt>
                <c:pt idx="1287">
                  <c:v>40625</c:v>
                </c:pt>
                <c:pt idx="1288">
                  <c:v>40626</c:v>
                </c:pt>
                <c:pt idx="1289">
                  <c:v>40627</c:v>
                </c:pt>
                <c:pt idx="1290">
                  <c:v>40630</c:v>
                </c:pt>
                <c:pt idx="1291">
                  <c:v>40631</c:v>
                </c:pt>
                <c:pt idx="1292">
                  <c:v>40632</c:v>
                </c:pt>
                <c:pt idx="1293">
                  <c:v>40633</c:v>
                </c:pt>
                <c:pt idx="1294">
                  <c:v>40634</c:v>
                </c:pt>
                <c:pt idx="1295">
                  <c:v>40637</c:v>
                </c:pt>
                <c:pt idx="1296">
                  <c:v>40638</c:v>
                </c:pt>
                <c:pt idx="1297">
                  <c:v>40639</c:v>
                </c:pt>
                <c:pt idx="1298">
                  <c:v>40640</c:v>
                </c:pt>
                <c:pt idx="1299">
                  <c:v>40641</c:v>
                </c:pt>
                <c:pt idx="1300">
                  <c:v>40644</c:v>
                </c:pt>
                <c:pt idx="1301">
                  <c:v>40646</c:v>
                </c:pt>
                <c:pt idx="1302">
                  <c:v>40648</c:v>
                </c:pt>
                <c:pt idx="1303">
                  <c:v>40651</c:v>
                </c:pt>
                <c:pt idx="1304">
                  <c:v>40652</c:v>
                </c:pt>
                <c:pt idx="1305">
                  <c:v>40653</c:v>
                </c:pt>
                <c:pt idx="1306">
                  <c:v>40654</c:v>
                </c:pt>
                <c:pt idx="1307">
                  <c:v>40658</c:v>
                </c:pt>
                <c:pt idx="1308">
                  <c:v>40659</c:v>
                </c:pt>
                <c:pt idx="1309">
                  <c:v>40660</c:v>
                </c:pt>
                <c:pt idx="1310">
                  <c:v>40661</c:v>
                </c:pt>
                <c:pt idx="1311">
                  <c:v>40662</c:v>
                </c:pt>
                <c:pt idx="1312">
                  <c:v>40665</c:v>
                </c:pt>
                <c:pt idx="1313">
                  <c:v>40666</c:v>
                </c:pt>
                <c:pt idx="1314">
                  <c:v>40667</c:v>
                </c:pt>
                <c:pt idx="1315">
                  <c:v>40668</c:v>
                </c:pt>
                <c:pt idx="1316">
                  <c:v>40669</c:v>
                </c:pt>
                <c:pt idx="1317">
                  <c:v>40672</c:v>
                </c:pt>
                <c:pt idx="1318">
                  <c:v>40673</c:v>
                </c:pt>
                <c:pt idx="1319">
                  <c:v>40674</c:v>
                </c:pt>
                <c:pt idx="1320">
                  <c:v>40675</c:v>
                </c:pt>
                <c:pt idx="1321">
                  <c:v>40676</c:v>
                </c:pt>
                <c:pt idx="1322">
                  <c:v>40679</c:v>
                </c:pt>
                <c:pt idx="1323">
                  <c:v>40680</c:v>
                </c:pt>
                <c:pt idx="1324">
                  <c:v>40681</c:v>
                </c:pt>
                <c:pt idx="1325">
                  <c:v>40682</c:v>
                </c:pt>
                <c:pt idx="1326">
                  <c:v>40683</c:v>
                </c:pt>
                <c:pt idx="1327">
                  <c:v>40686</c:v>
                </c:pt>
                <c:pt idx="1328">
                  <c:v>40687</c:v>
                </c:pt>
                <c:pt idx="1329">
                  <c:v>40688</c:v>
                </c:pt>
                <c:pt idx="1330">
                  <c:v>40689</c:v>
                </c:pt>
                <c:pt idx="1331">
                  <c:v>40690</c:v>
                </c:pt>
                <c:pt idx="1332">
                  <c:v>40693</c:v>
                </c:pt>
                <c:pt idx="1333">
                  <c:v>40694</c:v>
                </c:pt>
                <c:pt idx="1334">
                  <c:v>40695</c:v>
                </c:pt>
                <c:pt idx="1335">
                  <c:v>40696</c:v>
                </c:pt>
                <c:pt idx="1336">
                  <c:v>40697</c:v>
                </c:pt>
                <c:pt idx="1337">
                  <c:v>40700</c:v>
                </c:pt>
                <c:pt idx="1338">
                  <c:v>40701</c:v>
                </c:pt>
                <c:pt idx="1339">
                  <c:v>40702</c:v>
                </c:pt>
                <c:pt idx="1340">
                  <c:v>40703</c:v>
                </c:pt>
                <c:pt idx="1341">
                  <c:v>40704</c:v>
                </c:pt>
                <c:pt idx="1342">
                  <c:v>40707</c:v>
                </c:pt>
                <c:pt idx="1343">
                  <c:v>40708</c:v>
                </c:pt>
                <c:pt idx="1344">
                  <c:v>40709</c:v>
                </c:pt>
                <c:pt idx="1345">
                  <c:v>40710</c:v>
                </c:pt>
                <c:pt idx="1346">
                  <c:v>40711</c:v>
                </c:pt>
                <c:pt idx="1347">
                  <c:v>40714</c:v>
                </c:pt>
                <c:pt idx="1348">
                  <c:v>40715</c:v>
                </c:pt>
                <c:pt idx="1349">
                  <c:v>40716</c:v>
                </c:pt>
                <c:pt idx="1350">
                  <c:v>40717</c:v>
                </c:pt>
                <c:pt idx="1351">
                  <c:v>40718</c:v>
                </c:pt>
                <c:pt idx="1352">
                  <c:v>40721</c:v>
                </c:pt>
                <c:pt idx="1353">
                  <c:v>40722</c:v>
                </c:pt>
                <c:pt idx="1354">
                  <c:v>40723</c:v>
                </c:pt>
                <c:pt idx="1355">
                  <c:v>40724</c:v>
                </c:pt>
                <c:pt idx="1356">
                  <c:v>40725</c:v>
                </c:pt>
                <c:pt idx="1357">
                  <c:v>40728</c:v>
                </c:pt>
                <c:pt idx="1358">
                  <c:v>40729</c:v>
                </c:pt>
                <c:pt idx="1359">
                  <c:v>40730</c:v>
                </c:pt>
                <c:pt idx="1360">
                  <c:v>40731</c:v>
                </c:pt>
                <c:pt idx="1361">
                  <c:v>40732</c:v>
                </c:pt>
                <c:pt idx="1362">
                  <c:v>40735</c:v>
                </c:pt>
                <c:pt idx="1363">
                  <c:v>40736</c:v>
                </c:pt>
                <c:pt idx="1364">
                  <c:v>40737</c:v>
                </c:pt>
                <c:pt idx="1365">
                  <c:v>40738</c:v>
                </c:pt>
                <c:pt idx="1366">
                  <c:v>40739</c:v>
                </c:pt>
                <c:pt idx="1367">
                  <c:v>40742</c:v>
                </c:pt>
                <c:pt idx="1368">
                  <c:v>40743</c:v>
                </c:pt>
                <c:pt idx="1369">
                  <c:v>40744</c:v>
                </c:pt>
                <c:pt idx="1370">
                  <c:v>40745</c:v>
                </c:pt>
                <c:pt idx="1371">
                  <c:v>40746</c:v>
                </c:pt>
                <c:pt idx="1372">
                  <c:v>40749</c:v>
                </c:pt>
                <c:pt idx="1373">
                  <c:v>40750</c:v>
                </c:pt>
                <c:pt idx="1374">
                  <c:v>40751</c:v>
                </c:pt>
                <c:pt idx="1375">
                  <c:v>40752</c:v>
                </c:pt>
                <c:pt idx="1376">
                  <c:v>40753</c:v>
                </c:pt>
                <c:pt idx="1377">
                  <c:v>40756</c:v>
                </c:pt>
                <c:pt idx="1378">
                  <c:v>40757</c:v>
                </c:pt>
                <c:pt idx="1379">
                  <c:v>40758</c:v>
                </c:pt>
                <c:pt idx="1380">
                  <c:v>40759</c:v>
                </c:pt>
                <c:pt idx="1381">
                  <c:v>40760</c:v>
                </c:pt>
                <c:pt idx="1382">
                  <c:v>40763</c:v>
                </c:pt>
                <c:pt idx="1383">
                  <c:v>40764</c:v>
                </c:pt>
                <c:pt idx="1384">
                  <c:v>40765</c:v>
                </c:pt>
                <c:pt idx="1385">
                  <c:v>40766</c:v>
                </c:pt>
                <c:pt idx="1386">
                  <c:v>40767</c:v>
                </c:pt>
                <c:pt idx="1387">
                  <c:v>40771</c:v>
                </c:pt>
                <c:pt idx="1388">
                  <c:v>40772</c:v>
                </c:pt>
                <c:pt idx="1389">
                  <c:v>40773</c:v>
                </c:pt>
                <c:pt idx="1390">
                  <c:v>40774</c:v>
                </c:pt>
                <c:pt idx="1391">
                  <c:v>40777</c:v>
                </c:pt>
                <c:pt idx="1392">
                  <c:v>40778</c:v>
                </c:pt>
                <c:pt idx="1393">
                  <c:v>40779</c:v>
                </c:pt>
                <c:pt idx="1394">
                  <c:v>40780</c:v>
                </c:pt>
                <c:pt idx="1395">
                  <c:v>40781</c:v>
                </c:pt>
                <c:pt idx="1396">
                  <c:v>40784</c:v>
                </c:pt>
                <c:pt idx="1397">
                  <c:v>40785</c:v>
                </c:pt>
                <c:pt idx="1398">
                  <c:v>40788</c:v>
                </c:pt>
                <c:pt idx="1399">
                  <c:v>40791</c:v>
                </c:pt>
                <c:pt idx="1400">
                  <c:v>40792</c:v>
                </c:pt>
                <c:pt idx="1401">
                  <c:v>40793</c:v>
                </c:pt>
                <c:pt idx="1402">
                  <c:v>40794</c:v>
                </c:pt>
                <c:pt idx="1403">
                  <c:v>40795</c:v>
                </c:pt>
                <c:pt idx="1404">
                  <c:v>40798</c:v>
                </c:pt>
                <c:pt idx="1405">
                  <c:v>40799</c:v>
                </c:pt>
                <c:pt idx="1406">
                  <c:v>40800</c:v>
                </c:pt>
                <c:pt idx="1407">
                  <c:v>40801</c:v>
                </c:pt>
                <c:pt idx="1408">
                  <c:v>40802</c:v>
                </c:pt>
                <c:pt idx="1409">
                  <c:v>40805</c:v>
                </c:pt>
                <c:pt idx="1410">
                  <c:v>40806</c:v>
                </c:pt>
                <c:pt idx="1411">
                  <c:v>40807</c:v>
                </c:pt>
                <c:pt idx="1412">
                  <c:v>40808</c:v>
                </c:pt>
                <c:pt idx="1413">
                  <c:v>40809</c:v>
                </c:pt>
                <c:pt idx="1414">
                  <c:v>40812</c:v>
                </c:pt>
                <c:pt idx="1415">
                  <c:v>40813</c:v>
                </c:pt>
                <c:pt idx="1416">
                  <c:v>40814</c:v>
                </c:pt>
                <c:pt idx="1417">
                  <c:v>40815</c:v>
                </c:pt>
                <c:pt idx="1418">
                  <c:v>40816</c:v>
                </c:pt>
                <c:pt idx="1419">
                  <c:v>40819</c:v>
                </c:pt>
                <c:pt idx="1420">
                  <c:v>40820</c:v>
                </c:pt>
                <c:pt idx="1421">
                  <c:v>40821</c:v>
                </c:pt>
                <c:pt idx="1422">
                  <c:v>40823</c:v>
                </c:pt>
                <c:pt idx="1423">
                  <c:v>40826</c:v>
                </c:pt>
                <c:pt idx="1424">
                  <c:v>40827</c:v>
                </c:pt>
                <c:pt idx="1425">
                  <c:v>40828</c:v>
                </c:pt>
                <c:pt idx="1426">
                  <c:v>40829</c:v>
                </c:pt>
                <c:pt idx="1427">
                  <c:v>40830</c:v>
                </c:pt>
                <c:pt idx="1428">
                  <c:v>40833</c:v>
                </c:pt>
                <c:pt idx="1429">
                  <c:v>40834</c:v>
                </c:pt>
                <c:pt idx="1430">
                  <c:v>40835</c:v>
                </c:pt>
                <c:pt idx="1431">
                  <c:v>40836</c:v>
                </c:pt>
                <c:pt idx="1432">
                  <c:v>40837</c:v>
                </c:pt>
                <c:pt idx="1433">
                  <c:v>40840</c:v>
                </c:pt>
                <c:pt idx="1434">
                  <c:v>40841</c:v>
                </c:pt>
                <c:pt idx="1435">
                  <c:v>40842</c:v>
                </c:pt>
                <c:pt idx="1436">
                  <c:v>40844</c:v>
                </c:pt>
                <c:pt idx="1437">
                  <c:v>40847</c:v>
                </c:pt>
                <c:pt idx="1438">
                  <c:v>40848</c:v>
                </c:pt>
                <c:pt idx="1439">
                  <c:v>40849</c:v>
                </c:pt>
                <c:pt idx="1440">
                  <c:v>40850</c:v>
                </c:pt>
                <c:pt idx="1441">
                  <c:v>40851</c:v>
                </c:pt>
                <c:pt idx="1442">
                  <c:v>40855</c:v>
                </c:pt>
                <c:pt idx="1443">
                  <c:v>40856</c:v>
                </c:pt>
                <c:pt idx="1444">
                  <c:v>40858</c:v>
                </c:pt>
                <c:pt idx="1445">
                  <c:v>40861</c:v>
                </c:pt>
                <c:pt idx="1446">
                  <c:v>40862</c:v>
                </c:pt>
                <c:pt idx="1447">
                  <c:v>40863</c:v>
                </c:pt>
                <c:pt idx="1448">
                  <c:v>40864</c:v>
                </c:pt>
                <c:pt idx="1449">
                  <c:v>40865</c:v>
                </c:pt>
                <c:pt idx="1450">
                  <c:v>40868</c:v>
                </c:pt>
                <c:pt idx="1451">
                  <c:v>40869</c:v>
                </c:pt>
                <c:pt idx="1452">
                  <c:v>40870</c:v>
                </c:pt>
                <c:pt idx="1453">
                  <c:v>40871</c:v>
                </c:pt>
                <c:pt idx="1454">
                  <c:v>40872</c:v>
                </c:pt>
                <c:pt idx="1455">
                  <c:v>40875</c:v>
                </c:pt>
                <c:pt idx="1456">
                  <c:v>40876</c:v>
                </c:pt>
                <c:pt idx="1457">
                  <c:v>40877</c:v>
                </c:pt>
                <c:pt idx="1458">
                  <c:v>40878</c:v>
                </c:pt>
                <c:pt idx="1459">
                  <c:v>40879</c:v>
                </c:pt>
                <c:pt idx="1460">
                  <c:v>40882</c:v>
                </c:pt>
                <c:pt idx="1461">
                  <c:v>40884</c:v>
                </c:pt>
                <c:pt idx="1462">
                  <c:v>40885</c:v>
                </c:pt>
                <c:pt idx="1463">
                  <c:v>40886</c:v>
                </c:pt>
                <c:pt idx="1464">
                  <c:v>40889</c:v>
                </c:pt>
                <c:pt idx="1465">
                  <c:v>40890</c:v>
                </c:pt>
                <c:pt idx="1466">
                  <c:v>40891</c:v>
                </c:pt>
                <c:pt idx="1467">
                  <c:v>40892</c:v>
                </c:pt>
                <c:pt idx="1468">
                  <c:v>40893</c:v>
                </c:pt>
                <c:pt idx="1469">
                  <c:v>40896</c:v>
                </c:pt>
                <c:pt idx="1470">
                  <c:v>40897</c:v>
                </c:pt>
                <c:pt idx="1471">
                  <c:v>40898</c:v>
                </c:pt>
                <c:pt idx="1472">
                  <c:v>40899</c:v>
                </c:pt>
                <c:pt idx="1473">
                  <c:v>40900</c:v>
                </c:pt>
                <c:pt idx="1474">
                  <c:v>40903</c:v>
                </c:pt>
                <c:pt idx="1475">
                  <c:v>40904</c:v>
                </c:pt>
                <c:pt idx="1476">
                  <c:v>40905</c:v>
                </c:pt>
                <c:pt idx="1477">
                  <c:v>40906</c:v>
                </c:pt>
                <c:pt idx="1478">
                  <c:v>40907</c:v>
                </c:pt>
                <c:pt idx="1479">
                  <c:v>40910</c:v>
                </c:pt>
                <c:pt idx="1480">
                  <c:v>40911</c:v>
                </c:pt>
                <c:pt idx="1481">
                  <c:v>40912</c:v>
                </c:pt>
                <c:pt idx="1482">
                  <c:v>40913</c:v>
                </c:pt>
                <c:pt idx="1483">
                  <c:v>40914</c:v>
                </c:pt>
                <c:pt idx="1484">
                  <c:v>40915</c:v>
                </c:pt>
                <c:pt idx="1485">
                  <c:v>40917</c:v>
                </c:pt>
                <c:pt idx="1486">
                  <c:v>40918</c:v>
                </c:pt>
                <c:pt idx="1487">
                  <c:v>40919</c:v>
                </c:pt>
                <c:pt idx="1488">
                  <c:v>40920</c:v>
                </c:pt>
                <c:pt idx="1489">
                  <c:v>40921</c:v>
                </c:pt>
                <c:pt idx="1490">
                  <c:v>40924</c:v>
                </c:pt>
                <c:pt idx="1491">
                  <c:v>40925</c:v>
                </c:pt>
                <c:pt idx="1492">
                  <c:v>40926</c:v>
                </c:pt>
                <c:pt idx="1493">
                  <c:v>40927</c:v>
                </c:pt>
                <c:pt idx="1494">
                  <c:v>40928</c:v>
                </c:pt>
                <c:pt idx="1495">
                  <c:v>40931</c:v>
                </c:pt>
                <c:pt idx="1496">
                  <c:v>40932</c:v>
                </c:pt>
                <c:pt idx="1497">
                  <c:v>40933</c:v>
                </c:pt>
                <c:pt idx="1498">
                  <c:v>40935</c:v>
                </c:pt>
                <c:pt idx="1499">
                  <c:v>40938</c:v>
                </c:pt>
                <c:pt idx="1500">
                  <c:v>40939</c:v>
                </c:pt>
                <c:pt idx="1501">
                  <c:v>40940</c:v>
                </c:pt>
                <c:pt idx="1502">
                  <c:v>40941</c:v>
                </c:pt>
                <c:pt idx="1503">
                  <c:v>40942</c:v>
                </c:pt>
                <c:pt idx="1504">
                  <c:v>40945</c:v>
                </c:pt>
                <c:pt idx="1505">
                  <c:v>40946</c:v>
                </c:pt>
                <c:pt idx="1506">
                  <c:v>40947</c:v>
                </c:pt>
                <c:pt idx="1507">
                  <c:v>40948</c:v>
                </c:pt>
                <c:pt idx="1508">
                  <c:v>40949</c:v>
                </c:pt>
                <c:pt idx="1509">
                  <c:v>40952</c:v>
                </c:pt>
                <c:pt idx="1510">
                  <c:v>40953</c:v>
                </c:pt>
                <c:pt idx="1511">
                  <c:v>40954</c:v>
                </c:pt>
                <c:pt idx="1512">
                  <c:v>40955</c:v>
                </c:pt>
                <c:pt idx="1513">
                  <c:v>40956</c:v>
                </c:pt>
                <c:pt idx="1514">
                  <c:v>40960</c:v>
                </c:pt>
                <c:pt idx="1515">
                  <c:v>40961</c:v>
                </c:pt>
                <c:pt idx="1516">
                  <c:v>40962</c:v>
                </c:pt>
                <c:pt idx="1517">
                  <c:v>40963</c:v>
                </c:pt>
                <c:pt idx="1518">
                  <c:v>40966</c:v>
                </c:pt>
                <c:pt idx="1519">
                  <c:v>40967</c:v>
                </c:pt>
                <c:pt idx="1520">
                  <c:v>40968</c:v>
                </c:pt>
                <c:pt idx="1521">
                  <c:v>40969</c:v>
                </c:pt>
                <c:pt idx="1522">
                  <c:v>40970</c:v>
                </c:pt>
                <c:pt idx="1523">
                  <c:v>40971</c:v>
                </c:pt>
                <c:pt idx="1524">
                  <c:v>40973</c:v>
                </c:pt>
                <c:pt idx="1525">
                  <c:v>40974</c:v>
                </c:pt>
                <c:pt idx="1526">
                  <c:v>40975</c:v>
                </c:pt>
                <c:pt idx="1527">
                  <c:v>40977</c:v>
                </c:pt>
                <c:pt idx="1528">
                  <c:v>40980</c:v>
                </c:pt>
                <c:pt idx="1529">
                  <c:v>40981</c:v>
                </c:pt>
                <c:pt idx="1530">
                  <c:v>40982</c:v>
                </c:pt>
                <c:pt idx="1531">
                  <c:v>40983</c:v>
                </c:pt>
                <c:pt idx="1532">
                  <c:v>40984</c:v>
                </c:pt>
                <c:pt idx="1533">
                  <c:v>40987</c:v>
                </c:pt>
                <c:pt idx="1534">
                  <c:v>40988</c:v>
                </c:pt>
                <c:pt idx="1535">
                  <c:v>40989</c:v>
                </c:pt>
                <c:pt idx="1536">
                  <c:v>40990</c:v>
                </c:pt>
                <c:pt idx="1537">
                  <c:v>40991</c:v>
                </c:pt>
                <c:pt idx="1538">
                  <c:v>40994</c:v>
                </c:pt>
                <c:pt idx="1539">
                  <c:v>40995</c:v>
                </c:pt>
                <c:pt idx="1540">
                  <c:v>40996</c:v>
                </c:pt>
                <c:pt idx="1541">
                  <c:v>40997</c:v>
                </c:pt>
                <c:pt idx="1542">
                  <c:v>40998</c:v>
                </c:pt>
                <c:pt idx="1543">
                  <c:v>41001</c:v>
                </c:pt>
                <c:pt idx="1544">
                  <c:v>41002</c:v>
                </c:pt>
                <c:pt idx="1545">
                  <c:v>41003</c:v>
                </c:pt>
                <c:pt idx="1546">
                  <c:v>41008</c:v>
                </c:pt>
                <c:pt idx="1547">
                  <c:v>41009</c:v>
                </c:pt>
                <c:pt idx="1548">
                  <c:v>41010</c:v>
                </c:pt>
                <c:pt idx="1549">
                  <c:v>41011</c:v>
                </c:pt>
                <c:pt idx="1550">
                  <c:v>41012</c:v>
                </c:pt>
                <c:pt idx="1551">
                  <c:v>41015</c:v>
                </c:pt>
                <c:pt idx="1552">
                  <c:v>41016</c:v>
                </c:pt>
                <c:pt idx="1553">
                  <c:v>41017</c:v>
                </c:pt>
                <c:pt idx="1554">
                  <c:v>41018</c:v>
                </c:pt>
                <c:pt idx="1555">
                  <c:v>41019</c:v>
                </c:pt>
                <c:pt idx="1556">
                  <c:v>41022</c:v>
                </c:pt>
                <c:pt idx="1557">
                  <c:v>41023</c:v>
                </c:pt>
                <c:pt idx="1558">
                  <c:v>41024</c:v>
                </c:pt>
                <c:pt idx="1559">
                  <c:v>41025</c:v>
                </c:pt>
                <c:pt idx="1560">
                  <c:v>41026</c:v>
                </c:pt>
                <c:pt idx="1561">
                  <c:v>41027</c:v>
                </c:pt>
                <c:pt idx="1562">
                  <c:v>41029</c:v>
                </c:pt>
                <c:pt idx="1563">
                  <c:v>41031</c:v>
                </c:pt>
                <c:pt idx="1564">
                  <c:v>41032</c:v>
                </c:pt>
                <c:pt idx="1565">
                  <c:v>41033</c:v>
                </c:pt>
                <c:pt idx="1566">
                  <c:v>41036</c:v>
                </c:pt>
                <c:pt idx="1567">
                  <c:v>41037</c:v>
                </c:pt>
                <c:pt idx="1568">
                  <c:v>41038</c:v>
                </c:pt>
                <c:pt idx="1569">
                  <c:v>41039</c:v>
                </c:pt>
                <c:pt idx="1570">
                  <c:v>41040</c:v>
                </c:pt>
                <c:pt idx="1571">
                  <c:v>41043</c:v>
                </c:pt>
                <c:pt idx="1572">
                  <c:v>41044</c:v>
                </c:pt>
                <c:pt idx="1573">
                  <c:v>41045</c:v>
                </c:pt>
                <c:pt idx="1574">
                  <c:v>41046</c:v>
                </c:pt>
                <c:pt idx="1575">
                  <c:v>41047</c:v>
                </c:pt>
                <c:pt idx="1576">
                  <c:v>41050</c:v>
                </c:pt>
                <c:pt idx="1577">
                  <c:v>41051</c:v>
                </c:pt>
                <c:pt idx="1578">
                  <c:v>41052</c:v>
                </c:pt>
                <c:pt idx="1579">
                  <c:v>41053</c:v>
                </c:pt>
                <c:pt idx="1580">
                  <c:v>41054</c:v>
                </c:pt>
                <c:pt idx="1581">
                  <c:v>41057</c:v>
                </c:pt>
                <c:pt idx="1582">
                  <c:v>41058</c:v>
                </c:pt>
                <c:pt idx="1583">
                  <c:v>41059</c:v>
                </c:pt>
                <c:pt idx="1584">
                  <c:v>41060</c:v>
                </c:pt>
                <c:pt idx="1585">
                  <c:v>41061</c:v>
                </c:pt>
                <c:pt idx="1586">
                  <c:v>41064</c:v>
                </c:pt>
                <c:pt idx="1587">
                  <c:v>41065</c:v>
                </c:pt>
                <c:pt idx="1588">
                  <c:v>41066</c:v>
                </c:pt>
                <c:pt idx="1589">
                  <c:v>41067</c:v>
                </c:pt>
                <c:pt idx="1590">
                  <c:v>41068</c:v>
                </c:pt>
                <c:pt idx="1591">
                  <c:v>41071</c:v>
                </c:pt>
                <c:pt idx="1592">
                  <c:v>41072</c:v>
                </c:pt>
                <c:pt idx="1593">
                  <c:v>41073</c:v>
                </c:pt>
                <c:pt idx="1594">
                  <c:v>41074</c:v>
                </c:pt>
                <c:pt idx="1595">
                  <c:v>41075</c:v>
                </c:pt>
                <c:pt idx="1596">
                  <c:v>41078</c:v>
                </c:pt>
                <c:pt idx="1597">
                  <c:v>41079</c:v>
                </c:pt>
                <c:pt idx="1598">
                  <c:v>41080</c:v>
                </c:pt>
                <c:pt idx="1599">
                  <c:v>41081</c:v>
                </c:pt>
                <c:pt idx="1600">
                  <c:v>41082</c:v>
                </c:pt>
                <c:pt idx="1601">
                  <c:v>41085</c:v>
                </c:pt>
                <c:pt idx="1602">
                  <c:v>41086</c:v>
                </c:pt>
                <c:pt idx="1603">
                  <c:v>41087</c:v>
                </c:pt>
                <c:pt idx="1604">
                  <c:v>41088</c:v>
                </c:pt>
                <c:pt idx="1605">
                  <c:v>41089</c:v>
                </c:pt>
                <c:pt idx="1606">
                  <c:v>41092</c:v>
                </c:pt>
                <c:pt idx="1607">
                  <c:v>41093</c:v>
                </c:pt>
                <c:pt idx="1608">
                  <c:v>41094</c:v>
                </c:pt>
                <c:pt idx="1609">
                  <c:v>41095</c:v>
                </c:pt>
                <c:pt idx="1610">
                  <c:v>41096</c:v>
                </c:pt>
                <c:pt idx="1611">
                  <c:v>41099</c:v>
                </c:pt>
                <c:pt idx="1612">
                  <c:v>41100</c:v>
                </c:pt>
                <c:pt idx="1613">
                  <c:v>41101</c:v>
                </c:pt>
                <c:pt idx="1614">
                  <c:v>41102</c:v>
                </c:pt>
                <c:pt idx="1615">
                  <c:v>41103</c:v>
                </c:pt>
                <c:pt idx="1616">
                  <c:v>41106</c:v>
                </c:pt>
                <c:pt idx="1617">
                  <c:v>41107</c:v>
                </c:pt>
                <c:pt idx="1618">
                  <c:v>41108</c:v>
                </c:pt>
                <c:pt idx="1619">
                  <c:v>41109</c:v>
                </c:pt>
                <c:pt idx="1620">
                  <c:v>41110</c:v>
                </c:pt>
                <c:pt idx="1621">
                  <c:v>41113</c:v>
                </c:pt>
                <c:pt idx="1622">
                  <c:v>41114</c:v>
                </c:pt>
                <c:pt idx="1623">
                  <c:v>41115</c:v>
                </c:pt>
                <c:pt idx="1624">
                  <c:v>41116</c:v>
                </c:pt>
                <c:pt idx="1625">
                  <c:v>41117</c:v>
                </c:pt>
                <c:pt idx="1626">
                  <c:v>41120</c:v>
                </c:pt>
                <c:pt idx="1627">
                  <c:v>41121</c:v>
                </c:pt>
                <c:pt idx="1628">
                  <c:v>41122</c:v>
                </c:pt>
                <c:pt idx="1629">
                  <c:v>41123</c:v>
                </c:pt>
                <c:pt idx="1630">
                  <c:v>41124</c:v>
                </c:pt>
                <c:pt idx="1631">
                  <c:v>41127</c:v>
                </c:pt>
                <c:pt idx="1632">
                  <c:v>41128</c:v>
                </c:pt>
                <c:pt idx="1633">
                  <c:v>41129</c:v>
                </c:pt>
                <c:pt idx="1634">
                  <c:v>41130</c:v>
                </c:pt>
                <c:pt idx="1635">
                  <c:v>41131</c:v>
                </c:pt>
                <c:pt idx="1636">
                  <c:v>41134</c:v>
                </c:pt>
                <c:pt idx="1637">
                  <c:v>41135</c:v>
                </c:pt>
                <c:pt idx="1638">
                  <c:v>41137</c:v>
                </c:pt>
                <c:pt idx="1639">
                  <c:v>41138</c:v>
                </c:pt>
                <c:pt idx="1640">
                  <c:v>41142</c:v>
                </c:pt>
                <c:pt idx="1641">
                  <c:v>41143</c:v>
                </c:pt>
                <c:pt idx="1642">
                  <c:v>41144</c:v>
                </c:pt>
                <c:pt idx="1643">
                  <c:v>41145</c:v>
                </c:pt>
                <c:pt idx="1644">
                  <c:v>41148</c:v>
                </c:pt>
                <c:pt idx="1645">
                  <c:v>41149</c:v>
                </c:pt>
                <c:pt idx="1646">
                  <c:v>41150</c:v>
                </c:pt>
                <c:pt idx="1647">
                  <c:v>41151</c:v>
                </c:pt>
                <c:pt idx="1648">
                  <c:v>41152</c:v>
                </c:pt>
                <c:pt idx="1649">
                  <c:v>41155</c:v>
                </c:pt>
                <c:pt idx="1650">
                  <c:v>41156</c:v>
                </c:pt>
                <c:pt idx="1651">
                  <c:v>41157</c:v>
                </c:pt>
                <c:pt idx="1652">
                  <c:v>41158</c:v>
                </c:pt>
                <c:pt idx="1653">
                  <c:v>41159</c:v>
                </c:pt>
                <c:pt idx="1654">
                  <c:v>41160</c:v>
                </c:pt>
                <c:pt idx="1655">
                  <c:v>41162</c:v>
                </c:pt>
                <c:pt idx="1656">
                  <c:v>41163</c:v>
                </c:pt>
                <c:pt idx="1657">
                  <c:v>41164</c:v>
                </c:pt>
                <c:pt idx="1658">
                  <c:v>41165</c:v>
                </c:pt>
                <c:pt idx="1659">
                  <c:v>41166</c:v>
                </c:pt>
                <c:pt idx="1660">
                  <c:v>41169</c:v>
                </c:pt>
                <c:pt idx="1661">
                  <c:v>41170</c:v>
                </c:pt>
                <c:pt idx="1662">
                  <c:v>41172</c:v>
                </c:pt>
                <c:pt idx="1663">
                  <c:v>41173</c:v>
                </c:pt>
                <c:pt idx="1664">
                  <c:v>41176</c:v>
                </c:pt>
                <c:pt idx="1665">
                  <c:v>41177</c:v>
                </c:pt>
                <c:pt idx="1666">
                  <c:v>41178</c:v>
                </c:pt>
                <c:pt idx="1667">
                  <c:v>41179</c:v>
                </c:pt>
                <c:pt idx="1668">
                  <c:v>41180</c:v>
                </c:pt>
                <c:pt idx="1669">
                  <c:v>41183</c:v>
                </c:pt>
                <c:pt idx="1670">
                  <c:v>41185</c:v>
                </c:pt>
                <c:pt idx="1671">
                  <c:v>41186</c:v>
                </c:pt>
                <c:pt idx="1672">
                  <c:v>41187</c:v>
                </c:pt>
                <c:pt idx="1673">
                  <c:v>41190</c:v>
                </c:pt>
                <c:pt idx="1674">
                  <c:v>41191</c:v>
                </c:pt>
                <c:pt idx="1675">
                  <c:v>41192</c:v>
                </c:pt>
                <c:pt idx="1676">
                  <c:v>41193</c:v>
                </c:pt>
                <c:pt idx="1677">
                  <c:v>41194</c:v>
                </c:pt>
                <c:pt idx="1678">
                  <c:v>41197</c:v>
                </c:pt>
                <c:pt idx="1679">
                  <c:v>41198</c:v>
                </c:pt>
                <c:pt idx="1680">
                  <c:v>41199</c:v>
                </c:pt>
                <c:pt idx="1681">
                  <c:v>41200</c:v>
                </c:pt>
                <c:pt idx="1682">
                  <c:v>41201</c:v>
                </c:pt>
                <c:pt idx="1683">
                  <c:v>41204</c:v>
                </c:pt>
                <c:pt idx="1684">
                  <c:v>41205</c:v>
                </c:pt>
                <c:pt idx="1685">
                  <c:v>41207</c:v>
                </c:pt>
                <c:pt idx="1686">
                  <c:v>41208</c:v>
                </c:pt>
                <c:pt idx="1687">
                  <c:v>41211</c:v>
                </c:pt>
                <c:pt idx="1688">
                  <c:v>41212</c:v>
                </c:pt>
                <c:pt idx="1689">
                  <c:v>41213</c:v>
                </c:pt>
                <c:pt idx="1690">
                  <c:v>41214</c:v>
                </c:pt>
                <c:pt idx="1691">
                  <c:v>41215</c:v>
                </c:pt>
                <c:pt idx="1692">
                  <c:v>41218</c:v>
                </c:pt>
                <c:pt idx="1693">
                  <c:v>41219</c:v>
                </c:pt>
                <c:pt idx="1694">
                  <c:v>41220</c:v>
                </c:pt>
                <c:pt idx="1695">
                  <c:v>41221</c:v>
                </c:pt>
                <c:pt idx="1696">
                  <c:v>41222</c:v>
                </c:pt>
                <c:pt idx="1697">
                  <c:v>41225</c:v>
                </c:pt>
                <c:pt idx="1698">
                  <c:v>41226</c:v>
                </c:pt>
                <c:pt idx="1699">
                  <c:v>41228</c:v>
                </c:pt>
                <c:pt idx="1700">
                  <c:v>41229</c:v>
                </c:pt>
                <c:pt idx="1701">
                  <c:v>41232</c:v>
                </c:pt>
                <c:pt idx="1702">
                  <c:v>41233</c:v>
                </c:pt>
                <c:pt idx="1703">
                  <c:v>41234</c:v>
                </c:pt>
                <c:pt idx="1704">
                  <c:v>41235</c:v>
                </c:pt>
                <c:pt idx="1705">
                  <c:v>41236</c:v>
                </c:pt>
                <c:pt idx="1706">
                  <c:v>41239</c:v>
                </c:pt>
                <c:pt idx="1707">
                  <c:v>41240</c:v>
                </c:pt>
                <c:pt idx="1708">
                  <c:v>41242</c:v>
                </c:pt>
                <c:pt idx="1709">
                  <c:v>41243</c:v>
                </c:pt>
                <c:pt idx="1710">
                  <c:v>41246</c:v>
                </c:pt>
                <c:pt idx="1711">
                  <c:v>41247</c:v>
                </c:pt>
                <c:pt idx="1712">
                  <c:v>41248</c:v>
                </c:pt>
                <c:pt idx="1713">
                  <c:v>41249</c:v>
                </c:pt>
                <c:pt idx="1714">
                  <c:v>41250</c:v>
                </c:pt>
                <c:pt idx="1715">
                  <c:v>41253</c:v>
                </c:pt>
                <c:pt idx="1716">
                  <c:v>41254</c:v>
                </c:pt>
                <c:pt idx="1717">
                  <c:v>41255</c:v>
                </c:pt>
                <c:pt idx="1718">
                  <c:v>41256</c:v>
                </c:pt>
                <c:pt idx="1719">
                  <c:v>41257</c:v>
                </c:pt>
                <c:pt idx="1720">
                  <c:v>41260</c:v>
                </c:pt>
                <c:pt idx="1721">
                  <c:v>41261</c:v>
                </c:pt>
                <c:pt idx="1722">
                  <c:v>41262</c:v>
                </c:pt>
                <c:pt idx="1723">
                  <c:v>41263</c:v>
                </c:pt>
                <c:pt idx="1724">
                  <c:v>41264</c:v>
                </c:pt>
                <c:pt idx="1725">
                  <c:v>41267</c:v>
                </c:pt>
                <c:pt idx="1726">
                  <c:v>41269</c:v>
                </c:pt>
                <c:pt idx="1727">
                  <c:v>41270</c:v>
                </c:pt>
                <c:pt idx="1728">
                  <c:v>41271</c:v>
                </c:pt>
                <c:pt idx="1729">
                  <c:v>41274</c:v>
                </c:pt>
                <c:pt idx="1730">
                  <c:v>41275</c:v>
                </c:pt>
                <c:pt idx="1731">
                  <c:v>41276</c:v>
                </c:pt>
                <c:pt idx="1732">
                  <c:v>41277</c:v>
                </c:pt>
                <c:pt idx="1733">
                  <c:v>41278</c:v>
                </c:pt>
                <c:pt idx="1734">
                  <c:v>41281</c:v>
                </c:pt>
                <c:pt idx="1735">
                  <c:v>41282</c:v>
                </c:pt>
                <c:pt idx="1736">
                  <c:v>41283</c:v>
                </c:pt>
                <c:pt idx="1737">
                  <c:v>41284</c:v>
                </c:pt>
                <c:pt idx="1738">
                  <c:v>41285</c:v>
                </c:pt>
                <c:pt idx="1739">
                  <c:v>41288</c:v>
                </c:pt>
                <c:pt idx="1740">
                  <c:v>41289</c:v>
                </c:pt>
                <c:pt idx="1741">
                  <c:v>41290</c:v>
                </c:pt>
                <c:pt idx="1742">
                  <c:v>41291</c:v>
                </c:pt>
                <c:pt idx="1743">
                  <c:v>41292</c:v>
                </c:pt>
                <c:pt idx="1744">
                  <c:v>41295</c:v>
                </c:pt>
                <c:pt idx="1745">
                  <c:v>41296</c:v>
                </c:pt>
                <c:pt idx="1746">
                  <c:v>41297</c:v>
                </c:pt>
                <c:pt idx="1747">
                  <c:v>41298</c:v>
                </c:pt>
                <c:pt idx="1748">
                  <c:v>41299</c:v>
                </c:pt>
                <c:pt idx="1749">
                  <c:v>41302</c:v>
                </c:pt>
                <c:pt idx="1750">
                  <c:v>41303</c:v>
                </c:pt>
                <c:pt idx="1751">
                  <c:v>41304</c:v>
                </c:pt>
                <c:pt idx="1752">
                  <c:v>41305</c:v>
                </c:pt>
                <c:pt idx="1753">
                  <c:v>41306</c:v>
                </c:pt>
                <c:pt idx="1754">
                  <c:v>41309</c:v>
                </c:pt>
                <c:pt idx="1755">
                  <c:v>41310</c:v>
                </c:pt>
                <c:pt idx="1756">
                  <c:v>41311</c:v>
                </c:pt>
                <c:pt idx="1757">
                  <c:v>41312</c:v>
                </c:pt>
                <c:pt idx="1758">
                  <c:v>41313</c:v>
                </c:pt>
                <c:pt idx="1759">
                  <c:v>41316</c:v>
                </c:pt>
                <c:pt idx="1760">
                  <c:v>41317</c:v>
                </c:pt>
                <c:pt idx="1761">
                  <c:v>41318</c:v>
                </c:pt>
                <c:pt idx="1762">
                  <c:v>41319</c:v>
                </c:pt>
                <c:pt idx="1763">
                  <c:v>41320</c:v>
                </c:pt>
                <c:pt idx="1764">
                  <c:v>41323</c:v>
                </c:pt>
                <c:pt idx="1765">
                  <c:v>41324</c:v>
                </c:pt>
                <c:pt idx="1766">
                  <c:v>41325</c:v>
                </c:pt>
                <c:pt idx="1767">
                  <c:v>41326</c:v>
                </c:pt>
                <c:pt idx="1768">
                  <c:v>41327</c:v>
                </c:pt>
                <c:pt idx="1769">
                  <c:v>41330</c:v>
                </c:pt>
                <c:pt idx="1770">
                  <c:v>41331</c:v>
                </c:pt>
                <c:pt idx="1771">
                  <c:v>41332</c:v>
                </c:pt>
                <c:pt idx="1772">
                  <c:v>41333</c:v>
                </c:pt>
                <c:pt idx="1773">
                  <c:v>41334</c:v>
                </c:pt>
                <c:pt idx="1774">
                  <c:v>41337</c:v>
                </c:pt>
                <c:pt idx="1775">
                  <c:v>41338</c:v>
                </c:pt>
                <c:pt idx="1776">
                  <c:v>41339</c:v>
                </c:pt>
                <c:pt idx="1777">
                  <c:v>41340</c:v>
                </c:pt>
                <c:pt idx="1778">
                  <c:v>41341</c:v>
                </c:pt>
                <c:pt idx="1779">
                  <c:v>41344</c:v>
                </c:pt>
                <c:pt idx="1780">
                  <c:v>41345</c:v>
                </c:pt>
                <c:pt idx="1781">
                  <c:v>41346</c:v>
                </c:pt>
                <c:pt idx="1782">
                  <c:v>41347</c:v>
                </c:pt>
                <c:pt idx="1783">
                  <c:v>41348</c:v>
                </c:pt>
                <c:pt idx="1784">
                  <c:v>41351</c:v>
                </c:pt>
                <c:pt idx="1785">
                  <c:v>41352</c:v>
                </c:pt>
                <c:pt idx="1786">
                  <c:v>41353</c:v>
                </c:pt>
                <c:pt idx="1787">
                  <c:v>41354</c:v>
                </c:pt>
                <c:pt idx="1788">
                  <c:v>41355</c:v>
                </c:pt>
                <c:pt idx="1789">
                  <c:v>41358</c:v>
                </c:pt>
                <c:pt idx="1790">
                  <c:v>41359</c:v>
                </c:pt>
                <c:pt idx="1791">
                  <c:v>41361</c:v>
                </c:pt>
                <c:pt idx="1792">
                  <c:v>41365</c:v>
                </c:pt>
                <c:pt idx="1793">
                  <c:v>41366</c:v>
                </c:pt>
                <c:pt idx="1794">
                  <c:v>41367</c:v>
                </c:pt>
                <c:pt idx="1795">
                  <c:v>41368</c:v>
                </c:pt>
                <c:pt idx="1796">
                  <c:v>41369</c:v>
                </c:pt>
                <c:pt idx="1797">
                  <c:v>41372</c:v>
                </c:pt>
                <c:pt idx="1798">
                  <c:v>41373</c:v>
                </c:pt>
                <c:pt idx="1799">
                  <c:v>41374</c:v>
                </c:pt>
                <c:pt idx="1800">
                  <c:v>41375</c:v>
                </c:pt>
                <c:pt idx="1801">
                  <c:v>41376</c:v>
                </c:pt>
                <c:pt idx="1802">
                  <c:v>41379</c:v>
                </c:pt>
                <c:pt idx="1803">
                  <c:v>41380</c:v>
                </c:pt>
                <c:pt idx="1804">
                  <c:v>41381</c:v>
                </c:pt>
                <c:pt idx="1805">
                  <c:v>41382</c:v>
                </c:pt>
                <c:pt idx="1806">
                  <c:v>41386</c:v>
                </c:pt>
                <c:pt idx="1807">
                  <c:v>41387</c:v>
                </c:pt>
                <c:pt idx="1808">
                  <c:v>41389</c:v>
                </c:pt>
                <c:pt idx="1809">
                  <c:v>41390</c:v>
                </c:pt>
                <c:pt idx="1810">
                  <c:v>41393</c:v>
                </c:pt>
                <c:pt idx="1811">
                  <c:v>41394</c:v>
                </c:pt>
                <c:pt idx="1812">
                  <c:v>41396</c:v>
                </c:pt>
                <c:pt idx="1813">
                  <c:v>41397</c:v>
                </c:pt>
                <c:pt idx="1814">
                  <c:v>41400</c:v>
                </c:pt>
                <c:pt idx="1815">
                  <c:v>41401</c:v>
                </c:pt>
                <c:pt idx="1816">
                  <c:v>41402</c:v>
                </c:pt>
                <c:pt idx="1817">
                  <c:v>41403</c:v>
                </c:pt>
                <c:pt idx="1818">
                  <c:v>41404</c:v>
                </c:pt>
                <c:pt idx="1819">
                  <c:v>41405</c:v>
                </c:pt>
                <c:pt idx="1820">
                  <c:v>41407</c:v>
                </c:pt>
                <c:pt idx="1821">
                  <c:v>41408</c:v>
                </c:pt>
                <c:pt idx="1822">
                  <c:v>41409</c:v>
                </c:pt>
                <c:pt idx="1823">
                  <c:v>41410</c:v>
                </c:pt>
                <c:pt idx="1824">
                  <c:v>41411</c:v>
                </c:pt>
                <c:pt idx="1825">
                  <c:v>41414</c:v>
                </c:pt>
                <c:pt idx="1826">
                  <c:v>41415</c:v>
                </c:pt>
                <c:pt idx="1827">
                  <c:v>41416</c:v>
                </c:pt>
                <c:pt idx="1828">
                  <c:v>41417</c:v>
                </c:pt>
                <c:pt idx="1829">
                  <c:v>41418</c:v>
                </c:pt>
                <c:pt idx="1830">
                  <c:v>41421</c:v>
                </c:pt>
                <c:pt idx="1831">
                  <c:v>41422</c:v>
                </c:pt>
                <c:pt idx="1832">
                  <c:v>41423</c:v>
                </c:pt>
                <c:pt idx="1833">
                  <c:v>41424</c:v>
                </c:pt>
                <c:pt idx="1834">
                  <c:v>41425</c:v>
                </c:pt>
                <c:pt idx="1835">
                  <c:v>41428</c:v>
                </c:pt>
                <c:pt idx="1836">
                  <c:v>41429</c:v>
                </c:pt>
                <c:pt idx="1837">
                  <c:v>41430</c:v>
                </c:pt>
                <c:pt idx="1838">
                  <c:v>41431</c:v>
                </c:pt>
                <c:pt idx="1839">
                  <c:v>41432</c:v>
                </c:pt>
                <c:pt idx="1840">
                  <c:v>41435</c:v>
                </c:pt>
                <c:pt idx="1841">
                  <c:v>41436</c:v>
                </c:pt>
                <c:pt idx="1842">
                  <c:v>41437</c:v>
                </c:pt>
                <c:pt idx="1843">
                  <c:v>41438</c:v>
                </c:pt>
                <c:pt idx="1844">
                  <c:v>41439</c:v>
                </c:pt>
                <c:pt idx="1845">
                  <c:v>41442</c:v>
                </c:pt>
                <c:pt idx="1846">
                  <c:v>41443</c:v>
                </c:pt>
                <c:pt idx="1847">
                  <c:v>41444</c:v>
                </c:pt>
                <c:pt idx="1848">
                  <c:v>41445</c:v>
                </c:pt>
                <c:pt idx="1849">
                  <c:v>41446</c:v>
                </c:pt>
                <c:pt idx="1850">
                  <c:v>41449</c:v>
                </c:pt>
                <c:pt idx="1851">
                  <c:v>41450</c:v>
                </c:pt>
                <c:pt idx="1852">
                  <c:v>41451</c:v>
                </c:pt>
                <c:pt idx="1853">
                  <c:v>41452</c:v>
                </c:pt>
                <c:pt idx="1854">
                  <c:v>41453</c:v>
                </c:pt>
                <c:pt idx="1855">
                  <c:v>41456</c:v>
                </c:pt>
                <c:pt idx="1856">
                  <c:v>41457</c:v>
                </c:pt>
                <c:pt idx="1857">
                  <c:v>41458</c:v>
                </c:pt>
                <c:pt idx="1858">
                  <c:v>41459</c:v>
                </c:pt>
                <c:pt idx="1859">
                  <c:v>41460</c:v>
                </c:pt>
                <c:pt idx="1860">
                  <c:v>41463</c:v>
                </c:pt>
                <c:pt idx="1861">
                  <c:v>41464</c:v>
                </c:pt>
                <c:pt idx="1862">
                  <c:v>41465</c:v>
                </c:pt>
                <c:pt idx="1863">
                  <c:v>41466</c:v>
                </c:pt>
                <c:pt idx="1864">
                  <c:v>41467</c:v>
                </c:pt>
                <c:pt idx="1865">
                  <c:v>41470</c:v>
                </c:pt>
                <c:pt idx="1866">
                  <c:v>41471</c:v>
                </c:pt>
                <c:pt idx="1867">
                  <c:v>41472</c:v>
                </c:pt>
                <c:pt idx="1868">
                  <c:v>41473</c:v>
                </c:pt>
                <c:pt idx="1869">
                  <c:v>41474</c:v>
                </c:pt>
                <c:pt idx="1870">
                  <c:v>41477</c:v>
                </c:pt>
                <c:pt idx="1871">
                  <c:v>41478</c:v>
                </c:pt>
                <c:pt idx="1872">
                  <c:v>41479</c:v>
                </c:pt>
                <c:pt idx="1873">
                  <c:v>41480</c:v>
                </c:pt>
                <c:pt idx="1874">
                  <c:v>41481</c:v>
                </c:pt>
                <c:pt idx="1875">
                  <c:v>41484</c:v>
                </c:pt>
                <c:pt idx="1876">
                  <c:v>41485</c:v>
                </c:pt>
                <c:pt idx="1877">
                  <c:v>41486</c:v>
                </c:pt>
                <c:pt idx="1878">
                  <c:v>41487</c:v>
                </c:pt>
                <c:pt idx="1879">
                  <c:v>41488</c:v>
                </c:pt>
                <c:pt idx="1880">
                  <c:v>41491</c:v>
                </c:pt>
                <c:pt idx="1881">
                  <c:v>41492</c:v>
                </c:pt>
                <c:pt idx="1882">
                  <c:v>41493</c:v>
                </c:pt>
                <c:pt idx="1883">
                  <c:v>41494</c:v>
                </c:pt>
                <c:pt idx="1884">
                  <c:v>41498</c:v>
                </c:pt>
                <c:pt idx="1885">
                  <c:v>41499</c:v>
                </c:pt>
                <c:pt idx="1886">
                  <c:v>41500</c:v>
                </c:pt>
                <c:pt idx="1887">
                  <c:v>41502</c:v>
                </c:pt>
                <c:pt idx="1888">
                  <c:v>41505</c:v>
                </c:pt>
                <c:pt idx="1889">
                  <c:v>41506</c:v>
                </c:pt>
                <c:pt idx="1890">
                  <c:v>41507</c:v>
                </c:pt>
                <c:pt idx="1891">
                  <c:v>41508</c:v>
                </c:pt>
                <c:pt idx="1892">
                  <c:v>41509</c:v>
                </c:pt>
                <c:pt idx="1893">
                  <c:v>41512</c:v>
                </c:pt>
                <c:pt idx="1894">
                  <c:v>41513</c:v>
                </c:pt>
                <c:pt idx="1895">
                  <c:v>41514</c:v>
                </c:pt>
                <c:pt idx="1896">
                  <c:v>41515</c:v>
                </c:pt>
                <c:pt idx="1897">
                  <c:v>41516</c:v>
                </c:pt>
                <c:pt idx="1898">
                  <c:v>41519</c:v>
                </c:pt>
                <c:pt idx="1899">
                  <c:v>41520</c:v>
                </c:pt>
                <c:pt idx="1900">
                  <c:v>41521</c:v>
                </c:pt>
                <c:pt idx="1901">
                  <c:v>41522</c:v>
                </c:pt>
                <c:pt idx="1902">
                  <c:v>41527</c:v>
                </c:pt>
                <c:pt idx="1903">
                  <c:v>41528</c:v>
                </c:pt>
                <c:pt idx="1904">
                  <c:v>41529</c:v>
                </c:pt>
                <c:pt idx="1905">
                  <c:v>41530</c:v>
                </c:pt>
                <c:pt idx="1906">
                  <c:v>41533</c:v>
                </c:pt>
                <c:pt idx="1907">
                  <c:v>41534</c:v>
                </c:pt>
                <c:pt idx="1908">
                  <c:v>41535</c:v>
                </c:pt>
                <c:pt idx="1909">
                  <c:v>41536</c:v>
                </c:pt>
                <c:pt idx="1910">
                  <c:v>41537</c:v>
                </c:pt>
                <c:pt idx="1911">
                  <c:v>41540</c:v>
                </c:pt>
                <c:pt idx="1912">
                  <c:v>41541</c:v>
                </c:pt>
                <c:pt idx="1913">
                  <c:v>41542</c:v>
                </c:pt>
                <c:pt idx="1914">
                  <c:v>41543</c:v>
                </c:pt>
                <c:pt idx="1915">
                  <c:v>41544</c:v>
                </c:pt>
                <c:pt idx="1916">
                  <c:v>41547</c:v>
                </c:pt>
                <c:pt idx="1917">
                  <c:v>41548</c:v>
                </c:pt>
                <c:pt idx="1918">
                  <c:v>41550</c:v>
                </c:pt>
                <c:pt idx="1919">
                  <c:v>41551</c:v>
                </c:pt>
                <c:pt idx="1920">
                  <c:v>41554</c:v>
                </c:pt>
                <c:pt idx="1921">
                  <c:v>41555</c:v>
                </c:pt>
                <c:pt idx="1922">
                  <c:v>41556</c:v>
                </c:pt>
                <c:pt idx="1923">
                  <c:v>41557</c:v>
                </c:pt>
                <c:pt idx="1924">
                  <c:v>41558</c:v>
                </c:pt>
                <c:pt idx="1925">
                  <c:v>41561</c:v>
                </c:pt>
                <c:pt idx="1926">
                  <c:v>41562</c:v>
                </c:pt>
                <c:pt idx="1927">
                  <c:v>41564</c:v>
                </c:pt>
                <c:pt idx="1928">
                  <c:v>41565</c:v>
                </c:pt>
                <c:pt idx="1929">
                  <c:v>41568</c:v>
                </c:pt>
                <c:pt idx="1930">
                  <c:v>41569</c:v>
                </c:pt>
                <c:pt idx="1931">
                  <c:v>41570</c:v>
                </c:pt>
                <c:pt idx="1932">
                  <c:v>41571</c:v>
                </c:pt>
                <c:pt idx="1933">
                  <c:v>41572</c:v>
                </c:pt>
                <c:pt idx="1934">
                  <c:v>41575</c:v>
                </c:pt>
                <c:pt idx="1935">
                  <c:v>41576</c:v>
                </c:pt>
                <c:pt idx="1936">
                  <c:v>41577</c:v>
                </c:pt>
                <c:pt idx="1937">
                  <c:v>41578</c:v>
                </c:pt>
                <c:pt idx="1938">
                  <c:v>41579</c:v>
                </c:pt>
                <c:pt idx="1939">
                  <c:v>41581</c:v>
                </c:pt>
                <c:pt idx="1940">
                  <c:v>41583</c:v>
                </c:pt>
                <c:pt idx="1941">
                  <c:v>41584</c:v>
                </c:pt>
                <c:pt idx="1942">
                  <c:v>41585</c:v>
                </c:pt>
                <c:pt idx="1943">
                  <c:v>41586</c:v>
                </c:pt>
                <c:pt idx="1944">
                  <c:v>41589</c:v>
                </c:pt>
                <c:pt idx="1945">
                  <c:v>41590</c:v>
                </c:pt>
                <c:pt idx="1946">
                  <c:v>41591</c:v>
                </c:pt>
                <c:pt idx="1947">
                  <c:v>41592</c:v>
                </c:pt>
                <c:pt idx="1948">
                  <c:v>41596</c:v>
                </c:pt>
                <c:pt idx="1949">
                  <c:v>41597</c:v>
                </c:pt>
                <c:pt idx="1950">
                  <c:v>41598</c:v>
                </c:pt>
                <c:pt idx="1951">
                  <c:v>41599</c:v>
                </c:pt>
                <c:pt idx="1952">
                  <c:v>41600</c:v>
                </c:pt>
                <c:pt idx="1953">
                  <c:v>41603</c:v>
                </c:pt>
                <c:pt idx="1954">
                  <c:v>41604</c:v>
                </c:pt>
                <c:pt idx="1955">
                  <c:v>41605</c:v>
                </c:pt>
                <c:pt idx="1956">
                  <c:v>41606</c:v>
                </c:pt>
                <c:pt idx="1957">
                  <c:v>41607</c:v>
                </c:pt>
                <c:pt idx="1958">
                  <c:v>41610</c:v>
                </c:pt>
                <c:pt idx="1959">
                  <c:v>41611</c:v>
                </c:pt>
                <c:pt idx="1960">
                  <c:v>41612</c:v>
                </c:pt>
                <c:pt idx="1961">
                  <c:v>41613</c:v>
                </c:pt>
                <c:pt idx="1962">
                  <c:v>41614</c:v>
                </c:pt>
                <c:pt idx="1963">
                  <c:v>41617</c:v>
                </c:pt>
                <c:pt idx="1964">
                  <c:v>41618</c:v>
                </c:pt>
                <c:pt idx="1965">
                  <c:v>41619</c:v>
                </c:pt>
                <c:pt idx="1966">
                  <c:v>41620</c:v>
                </c:pt>
                <c:pt idx="1967">
                  <c:v>41621</c:v>
                </c:pt>
                <c:pt idx="1968">
                  <c:v>41624</c:v>
                </c:pt>
                <c:pt idx="1969">
                  <c:v>41625</c:v>
                </c:pt>
                <c:pt idx="1970">
                  <c:v>41626</c:v>
                </c:pt>
                <c:pt idx="1971">
                  <c:v>41627</c:v>
                </c:pt>
                <c:pt idx="1972">
                  <c:v>41628</c:v>
                </c:pt>
                <c:pt idx="1973">
                  <c:v>41631</c:v>
                </c:pt>
                <c:pt idx="1974">
                  <c:v>41632</c:v>
                </c:pt>
                <c:pt idx="1975">
                  <c:v>41634</c:v>
                </c:pt>
                <c:pt idx="1976">
                  <c:v>41635</c:v>
                </c:pt>
                <c:pt idx="1977">
                  <c:v>41638</c:v>
                </c:pt>
                <c:pt idx="1978">
                  <c:v>41639</c:v>
                </c:pt>
                <c:pt idx="1979">
                  <c:v>41640</c:v>
                </c:pt>
                <c:pt idx="1980">
                  <c:v>41641</c:v>
                </c:pt>
                <c:pt idx="1981">
                  <c:v>41642</c:v>
                </c:pt>
                <c:pt idx="1982">
                  <c:v>41645</c:v>
                </c:pt>
                <c:pt idx="1983">
                  <c:v>41646</c:v>
                </c:pt>
                <c:pt idx="1984">
                  <c:v>41647</c:v>
                </c:pt>
                <c:pt idx="1985">
                  <c:v>41648</c:v>
                </c:pt>
                <c:pt idx="1986">
                  <c:v>41649</c:v>
                </c:pt>
                <c:pt idx="1987">
                  <c:v>41652</c:v>
                </c:pt>
                <c:pt idx="1988">
                  <c:v>41653</c:v>
                </c:pt>
                <c:pt idx="1989">
                  <c:v>41654</c:v>
                </c:pt>
                <c:pt idx="1990">
                  <c:v>41655</c:v>
                </c:pt>
                <c:pt idx="1991">
                  <c:v>41656</c:v>
                </c:pt>
                <c:pt idx="1992">
                  <c:v>41659</c:v>
                </c:pt>
                <c:pt idx="1993">
                  <c:v>41660</c:v>
                </c:pt>
                <c:pt idx="1994">
                  <c:v>41661</c:v>
                </c:pt>
                <c:pt idx="1995">
                  <c:v>41662</c:v>
                </c:pt>
                <c:pt idx="1996">
                  <c:v>41663</c:v>
                </c:pt>
                <c:pt idx="1997">
                  <c:v>41666</c:v>
                </c:pt>
                <c:pt idx="1998">
                  <c:v>41667</c:v>
                </c:pt>
                <c:pt idx="1999">
                  <c:v>41668</c:v>
                </c:pt>
                <c:pt idx="2000">
                  <c:v>41669</c:v>
                </c:pt>
                <c:pt idx="2001">
                  <c:v>41670</c:v>
                </c:pt>
                <c:pt idx="2002">
                  <c:v>41673</c:v>
                </c:pt>
                <c:pt idx="2003">
                  <c:v>41674</c:v>
                </c:pt>
                <c:pt idx="2004">
                  <c:v>41675</c:v>
                </c:pt>
                <c:pt idx="2005">
                  <c:v>41676</c:v>
                </c:pt>
                <c:pt idx="2006">
                  <c:v>41677</c:v>
                </c:pt>
                <c:pt idx="2007">
                  <c:v>41680</c:v>
                </c:pt>
                <c:pt idx="2008">
                  <c:v>41681</c:v>
                </c:pt>
                <c:pt idx="2009">
                  <c:v>41682</c:v>
                </c:pt>
                <c:pt idx="2010">
                  <c:v>41683</c:v>
                </c:pt>
                <c:pt idx="2011">
                  <c:v>41684</c:v>
                </c:pt>
                <c:pt idx="2012">
                  <c:v>41687</c:v>
                </c:pt>
                <c:pt idx="2013">
                  <c:v>41688</c:v>
                </c:pt>
                <c:pt idx="2014">
                  <c:v>41689</c:v>
                </c:pt>
                <c:pt idx="2015">
                  <c:v>41690</c:v>
                </c:pt>
                <c:pt idx="2016">
                  <c:v>41691</c:v>
                </c:pt>
                <c:pt idx="2017">
                  <c:v>41694</c:v>
                </c:pt>
                <c:pt idx="2018">
                  <c:v>41695</c:v>
                </c:pt>
                <c:pt idx="2019">
                  <c:v>41696</c:v>
                </c:pt>
                <c:pt idx="2020">
                  <c:v>41698</c:v>
                </c:pt>
                <c:pt idx="2021">
                  <c:v>41701</c:v>
                </c:pt>
                <c:pt idx="2022">
                  <c:v>41702</c:v>
                </c:pt>
                <c:pt idx="2023">
                  <c:v>41703</c:v>
                </c:pt>
                <c:pt idx="2024">
                  <c:v>41704</c:v>
                </c:pt>
                <c:pt idx="2025">
                  <c:v>41705</c:v>
                </c:pt>
                <c:pt idx="2026">
                  <c:v>41708</c:v>
                </c:pt>
                <c:pt idx="2027">
                  <c:v>41709</c:v>
                </c:pt>
                <c:pt idx="2028">
                  <c:v>41710</c:v>
                </c:pt>
                <c:pt idx="2029">
                  <c:v>41711</c:v>
                </c:pt>
                <c:pt idx="2030">
                  <c:v>41712</c:v>
                </c:pt>
                <c:pt idx="2031">
                  <c:v>41716</c:v>
                </c:pt>
                <c:pt idx="2032">
                  <c:v>41717</c:v>
                </c:pt>
                <c:pt idx="2033">
                  <c:v>41718</c:v>
                </c:pt>
                <c:pt idx="2034">
                  <c:v>41719</c:v>
                </c:pt>
                <c:pt idx="2035">
                  <c:v>41720</c:v>
                </c:pt>
                <c:pt idx="2036">
                  <c:v>41722</c:v>
                </c:pt>
                <c:pt idx="2037">
                  <c:v>41723</c:v>
                </c:pt>
                <c:pt idx="2038">
                  <c:v>41724</c:v>
                </c:pt>
                <c:pt idx="2039">
                  <c:v>41725</c:v>
                </c:pt>
                <c:pt idx="2040">
                  <c:v>41726</c:v>
                </c:pt>
                <c:pt idx="2041">
                  <c:v>41729</c:v>
                </c:pt>
                <c:pt idx="2042">
                  <c:v>41730</c:v>
                </c:pt>
                <c:pt idx="2043">
                  <c:v>41731</c:v>
                </c:pt>
                <c:pt idx="2044">
                  <c:v>41732</c:v>
                </c:pt>
                <c:pt idx="2045">
                  <c:v>41733</c:v>
                </c:pt>
                <c:pt idx="2046">
                  <c:v>41736</c:v>
                </c:pt>
                <c:pt idx="2047">
                  <c:v>41738</c:v>
                </c:pt>
                <c:pt idx="2048">
                  <c:v>41739</c:v>
                </c:pt>
                <c:pt idx="2049">
                  <c:v>41740</c:v>
                </c:pt>
                <c:pt idx="2050">
                  <c:v>41744</c:v>
                </c:pt>
                <c:pt idx="2051">
                  <c:v>41745</c:v>
                </c:pt>
                <c:pt idx="2052">
                  <c:v>41746</c:v>
                </c:pt>
                <c:pt idx="2053">
                  <c:v>41750</c:v>
                </c:pt>
                <c:pt idx="2054">
                  <c:v>41751</c:v>
                </c:pt>
                <c:pt idx="2055">
                  <c:v>41752</c:v>
                </c:pt>
                <c:pt idx="2056">
                  <c:v>41754</c:v>
                </c:pt>
                <c:pt idx="2057">
                  <c:v>41757</c:v>
                </c:pt>
                <c:pt idx="2058">
                  <c:v>41758</c:v>
                </c:pt>
                <c:pt idx="2059">
                  <c:v>41759</c:v>
                </c:pt>
                <c:pt idx="2060">
                  <c:v>41761</c:v>
                </c:pt>
                <c:pt idx="2061">
                  <c:v>41764</c:v>
                </c:pt>
                <c:pt idx="2062">
                  <c:v>41765</c:v>
                </c:pt>
                <c:pt idx="2063">
                  <c:v>41766</c:v>
                </c:pt>
                <c:pt idx="2064">
                  <c:v>41767</c:v>
                </c:pt>
                <c:pt idx="2065">
                  <c:v>41768</c:v>
                </c:pt>
                <c:pt idx="2066">
                  <c:v>41771</c:v>
                </c:pt>
                <c:pt idx="2067">
                  <c:v>41772</c:v>
                </c:pt>
                <c:pt idx="2068">
                  <c:v>41773</c:v>
                </c:pt>
                <c:pt idx="2069">
                  <c:v>41774</c:v>
                </c:pt>
                <c:pt idx="2070">
                  <c:v>41775</c:v>
                </c:pt>
                <c:pt idx="2071">
                  <c:v>41778</c:v>
                </c:pt>
                <c:pt idx="2072">
                  <c:v>41779</c:v>
                </c:pt>
                <c:pt idx="2073">
                  <c:v>41780</c:v>
                </c:pt>
                <c:pt idx="2074">
                  <c:v>41781</c:v>
                </c:pt>
                <c:pt idx="2075">
                  <c:v>41782</c:v>
                </c:pt>
                <c:pt idx="2076">
                  <c:v>41785</c:v>
                </c:pt>
                <c:pt idx="2077">
                  <c:v>41786</c:v>
                </c:pt>
                <c:pt idx="2078">
                  <c:v>41787</c:v>
                </c:pt>
                <c:pt idx="2079">
                  <c:v>41788</c:v>
                </c:pt>
                <c:pt idx="2080">
                  <c:v>41789</c:v>
                </c:pt>
                <c:pt idx="2081">
                  <c:v>41792</c:v>
                </c:pt>
                <c:pt idx="2082">
                  <c:v>41793</c:v>
                </c:pt>
                <c:pt idx="2083">
                  <c:v>41794</c:v>
                </c:pt>
                <c:pt idx="2084">
                  <c:v>41795</c:v>
                </c:pt>
                <c:pt idx="2085">
                  <c:v>41796</c:v>
                </c:pt>
                <c:pt idx="2086">
                  <c:v>41799</c:v>
                </c:pt>
                <c:pt idx="2087">
                  <c:v>41800</c:v>
                </c:pt>
                <c:pt idx="2088">
                  <c:v>41801</c:v>
                </c:pt>
                <c:pt idx="2089">
                  <c:v>41802</c:v>
                </c:pt>
                <c:pt idx="2090">
                  <c:v>41803</c:v>
                </c:pt>
                <c:pt idx="2091">
                  <c:v>41806</c:v>
                </c:pt>
                <c:pt idx="2092">
                  <c:v>41807</c:v>
                </c:pt>
                <c:pt idx="2093">
                  <c:v>41808</c:v>
                </c:pt>
                <c:pt idx="2094">
                  <c:v>41809</c:v>
                </c:pt>
                <c:pt idx="2095">
                  <c:v>41810</c:v>
                </c:pt>
                <c:pt idx="2096">
                  <c:v>41813</c:v>
                </c:pt>
                <c:pt idx="2097">
                  <c:v>41814</c:v>
                </c:pt>
                <c:pt idx="2098">
                  <c:v>41815</c:v>
                </c:pt>
                <c:pt idx="2099">
                  <c:v>41816</c:v>
                </c:pt>
                <c:pt idx="2100">
                  <c:v>41817</c:v>
                </c:pt>
                <c:pt idx="2101">
                  <c:v>41820</c:v>
                </c:pt>
                <c:pt idx="2102">
                  <c:v>41821</c:v>
                </c:pt>
                <c:pt idx="2103">
                  <c:v>41822</c:v>
                </c:pt>
                <c:pt idx="2104">
                  <c:v>41823</c:v>
                </c:pt>
                <c:pt idx="2105">
                  <c:v>41824</c:v>
                </c:pt>
                <c:pt idx="2106">
                  <c:v>41827</c:v>
                </c:pt>
                <c:pt idx="2107">
                  <c:v>41828</c:v>
                </c:pt>
                <c:pt idx="2108">
                  <c:v>41829</c:v>
                </c:pt>
                <c:pt idx="2109">
                  <c:v>41830</c:v>
                </c:pt>
                <c:pt idx="2110">
                  <c:v>41831</c:v>
                </c:pt>
                <c:pt idx="2111">
                  <c:v>41834</c:v>
                </c:pt>
                <c:pt idx="2112">
                  <c:v>41835</c:v>
                </c:pt>
                <c:pt idx="2113">
                  <c:v>41836</c:v>
                </c:pt>
                <c:pt idx="2114">
                  <c:v>41837</c:v>
                </c:pt>
                <c:pt idx="2115">
                  <c:v>41838</c:v>
                </c:pt>
                <c:pt idx="2116">
                  <c:v>41841</c:v>
                </c:pt>
                <c:pt idx="2117">
                  <c:v>41842</c:v>
                </c:pt>
                <c:pt idx="2118">
                  <c:v>41843</c:v>
                </c:pt>
                <c:pt idx="2119">
                  <c:v>41844</c:v>
                </c:pt>
                <c:pt idx="2120">
                  <c:v>41845</c:v>
                </c:pt>
                <c:pt idx="2121">
                  <c:v>41848</c:v>
                </c:pt>
                <c:pt idx="2122">
                  <c:v>41850</c:v>
                </c:pt>
                <c:pt idx="2123">
                  <c:v>41851</c:v>
                </c:pt>
                <c:pt idx="2124">
                  <c:v>41852</c:v>
                </c:pt>
                <c:pt idx="2125">
                  <c:v>41855</c:v>
                </c:pt>
                <c:pt idx="2126">
                  <c:v>41856</c:v>
                </c:pt>
                <c:pt idx="2127">
                  <c:v>41857</c:v>
                </c:pt>
                <c:pt idx="2128">
                  <c:v>41858</c:v>
                </c:pt>
                <c:pt idx="2129">
                  <c:v>41859</c:v>
                </c:pt>
                <c:pt idx="2130">
                  <c:v>41862</c:v>
                </c:pt>
                <c:pt idx="2131">
                  <c:v>41863</c:v>
                </c:pt>
                <c:pt idx="2132">
                  <c:v>41864</c:v>
                </c:pt>
                <c:pt idx="2133">
                  <c:v>41865</c:v>
                </c:pt>
                <c:pt idx="2134">
                  <c:v>41869</c:v>
                </c:pt>
                <c:pt idx="2135">
                  <c:v>41870</c:v>
                </c:pt>
                <c:pt idx="2136">
                  <c:v>41871</c:v>
                </c:pt>
                <c:pt idx="2137">
                  <c:v>41872</c:v>
                </c:pt>
                <c:pt idx="2138">
                  <c:v>41873</c:v>
                </c:pt>
                <c:pt idx="2139">
                  <c:v>41876</c:v>
                </c:pt>
                <c:pt idx="2140">
                  <c:v>41877</c:v>
                </c:pt>
                <c:pt idx="2141">
                  <c:v>41878</c:v>
                </c:pt>
                <c:pt idx="2142">
                  <c:v>41879</c:v>
                </c:pt>
                <c:pt idx="2143">
                  <c:v>41883</c:v>
                </c:pt>
                <c:pt idx="2144">
                  <c:v>41884</c:v>
                </c:pt>
                <c:pt idx="2145">
                  <c:v>41885</c:v>
                </c:pt>
                <c:pt idx="2146">
                  <c:v>41886</c:v>
                </c:pt>
                <c:pt idx="2147">
                  <c:v>41887</c:v>
                </c:pt>
                <c:pt idx="2148">
                  <c:v>41890</c:v>
                </c:pt>
                <c:pt idx="2149">
                  <c:v>41891</c:v>
                </c:pt>
                <c:pt idx="2150">
                  <c:v>41892</c:v>
                </c:pt>
                <c:pt idx="2151">
                  <c:v>41893</c:v>
                </c:pt>
                <c:pt idx="2152">
                  <c:v>41894</c:v>
                </c:pt>
                <c:pt idx="2153">
                  <c:v>41897</c:v>
                </c:pt>
                <c:pt idx="2154">
                  <c:v>41898</c:v>
                </c:pt>
                <c:pt idx="2155">
                  <c:v>41899</c:v>
                </c:pt>
                <c:pt idx="2156">
                  <c:v>41900</c:v>
                </c:pt>
                <c:pt idx="2157">
                  <c:v>41901</c:v>
                </c:pt>
                <c:pt idx="2158">
                  <c:v>41904</c:v>
                </c:pt>
                <c:pt idx="2159">
                  <c:v>41905</c:v>
                </c:pt>
                <c:pt idx="2160">
                  <c:v>41906</c:v>
                </c:pt>
                <c:pt idx="2161">
                  <c:v>41907</c:v>
                </c:pt>
                <c:pt idx="2162">
                  <c:v>41908</c:v>
                </c:pt>
                <c:pt idx="2163">
                  <c:v>41911</c:v>
                </c:pt>
                <c:pt idx="2164">
                  <c:v>41912</c:v>
                </c:pt>
                <c:pt idx="2165">
                  <c:v>41913</c:v>
                </c:pt>
                <c:pt idx="2166">
                  <c:v>41919</c:v>
                </c:pt>
                <c:pt idx="2167">
                  <c:v>41920</c:v>
                </c:pt>
                <c:pt idx="2168">
                  <c:v>41921</c:v>
                </c:pt>
                <c:pt idx="2169">
                  <c:v>41922</c:v>
                </c:pt>
                <c:pt idx="2170">
                  <c:v>41925</c:v>
                </c:pt>
                <c:pt idx="2171">
                  <c:v>41926</c:v>
                </c:pt>
                <c:pt idx="2172">
                  <c:v>41928</c:v>
                </c:pt>
                <c:pt idx="2173">
                  <c:v>41929</c:v>
                </c:pt>
                <c:pt idx="2174">
                  <c:v>41932</c:v>
                </c:pt>
                <c:pt idx="2175">
                  <c:v>41933</c:v>
                </c:pt>
                <c:pt idx="2176">
                  <c:v>41934</c:v>
                </c:pt>
                <c:pt idx="2177">
                  <c:v>41935</c:v>
                </c:pt>
                <c:pt idx="2178">
                  <c:v>41939</c:v>
                </c:pt>
                <c:pt idx="2179">
                  <c:v>41940</c:v>
                </c:pt>
                <c:pt idx="2180">
                  <c:v>41941</c:v>
                </c:pt>
                <c:pt idx="2181">
                  <c:v>41942</c:v>
                </c:pt>
                <c:pt idx="2182">
                  <c:v>41943</c:v>
                </c:pt>
                <c:pt idx="2183">
                  <c:v>41946</c:v>
                </c:pt>
                <c:pt idx="2184">
                  <c:v>41948</c:v>
                </c:pt>
                <c:pt idx="2185">
                  <c:v>41950</c:v>
                </c:pt>
                <c:pt idx="2186">
                  <c:v>41953</c:v>
                </c:pt>
                <c:pt idx="2187">
                  <c:v>41954</c:v>
                </c:pt>
                <c:pt idx="2188">
                  <c:v>41955</c:v>
                </c:pt>
                <c:pt idx="2189">
                  <c:v>41956</c:v>
                </c:pt>
                <c:pt idx="2190">
                  <c:v>41957</c:v>
                </c:pt>
                <c:pt idx="2191">
                  <c:v>41960</c:v>
                </c:pt>
                <c:pt idx="2192">
                  <c:v>41961</c:v>
                </c:pt>
                <c:pt idx="2193">
                  <c:v>41962</c:v>
                </c:pt>
                <c:pt idx="2194">
                  <c:v>41963</c:v>
                </c:pt>
                <c:pt idx="2195">
                  <c:v>41964</c:v>
                </c:pt>
                <c:pt idx="2196">
                  <c:v>41967</c:v>
                </c:pt>
                <c:pt idx="2197">
                  <c:v>41968</c:v>
                </c:pt>
                <c:pt idx="2198">
                  <c:v>41969</c:v>
                </c:pt>
                <c:pt idx="2199">
                  <c:v>41970</c:v>
                </c:pt>
                <c:pt idx="2200">
                  <c:v>41971</c:v>
                </c:pt>
                <c:pt idx="2201">
                  <c:v>41974</c:v>
                </c:pt>
                <c:pt idx="2202">
                  <c:v>41975</c:v>
                </c:pt>
                <c:pt idx="2203">
                  <c:v>41976</c:v>
                </c:pt>
                <c:pt idx="2204">
                  <c:v>41977</c:v>
                </c:pt>
                <c:pt idx="2205">
                  <c:v>41978</c:v>
                </c:pt>
                <c:pt idx="2206">
                  <c:v>41981</c:v>
                </c:pt>
                <c:pt idx="2207">
                  <c:v>41982</c:v>
                </c:pt>
                <c:pt idx="2208">
                  <c:v>41983</c:v>
                </c:pt>
                <c:pt idx="2209">
                  <c:v>41984</c:v>
                </c:pt>
                <c:pt idx="2210">
                  <c:v>41985</c:v>
                </c:pt>
                <c:pt idx="2211">
                  <c:v>41988</c:v>
                </c:pt>
                <c:pt idx="2212">
                  <c:v>41989</c:v>
                </c:pt>
                <c:pt idx="2213">
                  <c:v>41990</c:v>
                </c:pt>
                <c:pt idx="2214">
                  <c:v>41991</c:v>
                </c:pt>
                <c:pt idx="2215">
                  <c:v>41992</c:v>
                </c:pt>
                <c:pt idx="2216">
                  <c:v>41995</c:v>
                </c:pt>
                <c:pt idx="2217">
                  <c:v>41996</c:v>
                </c:pt>
                <c:pt idx="2218">
                  <c:v>41997</c:v>
                </c:pt>
                <c:pt idx="2219">
                  <c:v>41999</c:v>
                </c:pt>
                <c:pt idx="2220">
                  <c:v>42002</c:v>
                </c:pt>
                <c:pt idx="2221">
                  <c:v>42003</c:v>
                </c:pt>
                <c:pt idx="2222">
                  <c:v>42004</c:v>
                </c:pt>
                <c:pt idx="2223">
                  <c:v>42005</c:v>
                </c:pt>
                <c:pt idx="2224">
                  <c:v>42006</c:v>
                </c:pt>
                <c:pt idx="2225">
                  <c:v>42009</c:v>
                </c:pt>
                <c:pt idx="2226">
                  <c:v>42010</c:v>
                </c:pt>
                <c:pt idx="2227">
                  <c:v>42011</c:v>
                </c:pt>
                <c:pt idx="2228">
                  <c:v>42012</c:v>
                </c:pt>
                <c:pt idx="2229">
                  <c:v>42013</c:v>
                </c:pt>
                <c:pt idx="2230">
                  <c:v>42016</c:v>
                </c:pt>
                <c:pt idx="2231">
                  <c:v>42017</c:v>
                </c:pt>
                <c:pt idx="2232">
                  <c:v>42018</c:v>
                </c:pt>
                <c:pt idx="2233">
                  <c:v>42019</c:v>
                </c:pt>
                <c:pt idx="2234">
                  <c:v>42020</c:v>
                </c:pt>
                <c:pt idx="2235">
                  <c:v>42023</c:v>
                </c:pt>
                <c:pt idx="2236">
                  <c:v>42024</c:v>
                </c:pt>
                <c:pt idx="2237">
                  <c:v>42025</c:v>
                </c:pt>
                <c:pt idx="2238">
                  <c:v>42026</c:v>
                </c:pt>
                <c:pt idx="2239">
                  <c:v>42027</c:v>
                </c:pt>
                <c:pt idx="2240">
                  <c:v>42031</c:v>
                </c:pt>
                <c:pt idx="2241">
                  <c:v>42032</c:v>
                </c:pt>
                <c:pt idx="2242">
                  <c:v>42033</c:v>
                </c:pt>
                <c:pt idx="2243">
                  <c:v>42034</c:v>
                </c:pt>
                <c:pt idx="2244">
                  <c:v>42037</c:v>
                </c:pt>
                <c:pt idx="2245">
                  <c:v>42038</c:v>
                </c:pt>
                <c:pt idx="2246">
                  <c:v>42039</c:v>
                </c:pt>
                <c:pt idx="2247">
                  <c:v>42040</c:v>
                </c:pt>
                <c:pt idx="2248">
                  <c:v>42041</c:v>
                </c:pt>
                <c:pt idx="2249">
                  <c:v>42044</c:v>
                </c:pt>
                <c:pt idx="2250">
                  <c:v>42045</c:v>
                </c:pt>
                <c:pt idx="2251">
                  <c:v>42046</c:v>
                </c:pt>
                <c:pt idx="2252">
                  <c:v>42047</c:v>
                </c:pt>
                <c:pt idx="2253">
                  <c:v>42048</c:v>
                </c:pt>
                <c:pt idx="2254">
                  <c:v>42051</c:v>
                </c:pt>
                <c:pt idx="2255">
                  <c:v>42053</c:v>
                </c:pt>
                <c:pt idx="2256">
                  <c:v>42054</c:v>
                </c:pt>
                <c:pt idx="2257">
                  <c:v>42055</c:v>
                </c:pt>
                <c:pt idx="2258">
                  <c:v>42058</c:v>
                </c:pt>
                <c:pt idx="2259">
                  <c:v>42059</c:v>
                </c:pt>
                <c:pt idx="2260">
                  <c:v>42060</c:v>
                </c:pt>
                <c:pt idx="2261">
                  <c:v>42061</c:v>
                </c:pt>
                <c:pt idx="2262">
                  <c:v>42062</c:v>
                </c:pt>
                <c:pt idx="2263">
                  <c:v>42063</c:v>
                </c:pt>
                <c:pt idx="2264">
                  <c:v>42065</c:v>
                </c:pt>
                <c:pt idx="2265">
                  <c:v>42066</c:v>
                </c:pt>
                <c:pt idx="2266">
                  <c:v>42067</c:v>
                </c:pt>
                <c:pt idx="2267">
                  <c:v>42068</c:v>
                </c:pt>
                <c:pt idx="2268">
                  <c:v>42072</c:v>
                </c:pt>
                <c:pt idx="2269">
                  <c:v>42073</c:v>
                </c:pt>
                <c:pt idx="2270">
                  <c:v>42074</c:v>
                </c:pt>
                <c:pt idx="2271">
                  <c:v>42075</c:v>
                </c:pt>
                <c:pt idx="2272">
                  <c:v>42076</c:v>
                </c:pt>
                <c:pt idx="2273">
                  <c:v>42079</c:v>
                </c:pt>
                <c:pt idx="2274">
                  <c:v>42080</c:v>
                </c:pt>
                <c:pt idx="2275">
                  <c:v>42081</c:v>
                </c:pt>
                <c:pt idx="2276">
                  <c:v>42082</c:v>
                </c:pt>
                <c:pt idx="2277">
                  <c:v>42083</c:v>
                </c:pt>
                <c:pt idx="2278">
                  <c:v>42086</c:v>
                </c:pt>
                <c:pt idx="2279">
                  <c:v>42087</c:v>
                </c:pt>
                <c:pt idx="2280">
                  <c:v>42088</c:v>
                </c:pt>
                <c:pt idx="2281">
                  <c:v>42089</c:v>
                </c:pt>
                <c:pt idx="2282">
                  <c:v>42090</c:v>
                </c:pt>
                <c:pt idx="2283">
                  <c:v>42093</c:v>
                </c:pt>
                <c:pt idx="2284">
                  <c:v>42094</c:v>
                </c:pt>
                <c:pt idx="2285">
                  <c:v>42095</c:v>
                </c:pt>
                <c:pt idx="2286">
                  <c:v>42100</c:v>
                </c:pt>
                <c:pt idx="2287">
                  <c:v>42101</c:v>
                </c:pt>
                <c:pt idx="2288">
                  <c:v>42102</c:v>
                </c:pt>
                <c:pt idx="2289">
                  <c:v>42103</c:v>
                </c:pt>
                <c:pt idx="2290">
                  <c:v>42104</c:v>
                </c:pt>
                <c:pt idx="2291">
                  <c:v>42107</c:v>
                </c:pt>
                <c:pt idx="2292">
                  <c:v>42109</c:v>
                </c:pt>
                <c:pt idx="2293">
                  <c:v>42110</c:v>
                </c:pt>
                <c:pt idx="2294">
                  <c:v>42111</c:v>
                </c:pt>
                <c:pt idx="2295">
                  <c:v>42114</c:v>
                </c:pt>
                <c:pt idx="2296">
                  <c:v>42115</c:v>
                </c:pt>
                <c:pt idx="2297">
                  <c:v>42116</c:v>
                </c:pt>
                <c:pt idx="2298">
                  <c:v>42117</c:v>
                </c:pt>
                <c:pt idx="2299">
                  <c:v>42118</c:v>
                </c:pt>
                <c:pt idx="2300">
                  <c:v>42121</c:v>
                </c:pt>
                <c:pt idx="2301">
                  <c:v>42122</c:v>
                </c:pt>
                <c:pt idx="2302">
                  <c:v>42123</c:v>
                </c:pt>
                <c:pt idx="2303">
                  <c:v>42124</c:v>
                </c:pt>
                <c:pt idx="2304">
                  <c:v>42128</c:v>
                </c:pt>
                <c:pt idx="2305">
                  <c:v>42129</c:v>
                </c:pt>
                <c:pt idx="2306">
                  <c:v>42130</c:v>
                </c:pt>
                <c:pt idx="2307">
                  <c:v>42131</c:v>
                </c:pt>
                <c:pt idx="2308">
                  <c:v>42132</c:v>
                </c:pt>
                <c:pt idx="2309">
                  <c:v>42135</c:v>
                </c:pt>
                <c:pt idx="2310">
                  <c:v>42136</c:v>
                </c:pt>
                <c:pt idx="2311">
                  <c:v>42137</c:v>
                </c:pt>
                <c:pt idx="2312">
                  <c:v>42138</c:v>
                </c:pt>
                <c:pt idx="2313">
                  <c:v>42139</c:v>
                </c:pt>
                <c:pt idx="2314">
                  <c:v>42142</c:v>
                </c:pt>
                <c:pt idx="2315">
                  <c:v>42143</c:v>
                </c:pt>
                <c:pt idx="2316">
                  <c:v>42144</c:v>
                </c:pt>
                <c:pt idx="2317">
                  <c:v>42145</c:v>
                </c:pt>
                <c:pt idx="2318">
                  <c:v>42146</c:v>
                </c:pt>
                <c:pt idx="2319">
                  <c:v>42149</c:v>
                </c:pt>
                <c:pt idx="2320">
                  <c:v>42150</c:v>
                </c:pt>
                <c:pt idx="2321">
                  <c:v>42151</c:v>
                </c:pt>
                <c:pt idx="2322">
                  <c:v>42152</c:v>
                </c:pt>
                <c:pt idx="2323">
                  <c:v>42153</c:v>
                </c:pt>
                <c:pt idx="2324">
                  <c:v>42156</c:v>
                </c:pt>
                <c:pt idx="2325">
                  <c:v>42157</c:v>
                </c:pt>
                <c:pt idx="2326">
                  <c:v>42158</c:v>
                </c:pt>
                <c:pt idx="2327">
                  <c:v>42159</c:v>
                </c:pt>
                <c:pt idx="2328">
                  <c:v>42160</c:v>
                </c:pt>
                <c:pt idx="2329">
                  <c:v>42163</c:v>
                </c:pt>
                <c:pt idx="2330">
                  <c:v>42164</c:v>
                </c:pt>
                <c:pt idx="2331">
                  <c:v>42165</c:v>
                </c:pt>
                <c:pt idx="2332">
                  <c:v>42166</c:v>
                </c:pt>
                <c:pt idx="2333">
                  <c:v>42167</c:v>
                </c:pt>
                <c:pt idx="2334">
                  <c:v>42170</c:v>
                </c:pt>
                <c:pt idx="2335">
                  <c:v>42171</c:v>
                </c:pt>
                <c:pt idx="2336">
                  <c:v>42172</c:v>
                </c:pt>
                <c:pt idx="2337">
                  <c:v>42173</c:v>
                </c:pt>
                <c:pt idx="2338">
                  <c:v>42174</c:v>
                </c:pt>
                <c:pt idx="2339">
                  <c:v>42177</c:v>
                </c:pt>
                <c:pt idx="2340">
                  <c:v>42178</c:v>
                </c:pt>
                <c:pt idx="2341">
                  <c:v>42179</c:v>
                </c:pt>
                <c:pt idx="2342">
                  <c:v>42180</c:v>
                </c:pt>
                <c:pt idx="2343">
                  <c:v>42181</c:v>
                </c:pt>
                <c:pt idx="2344">
                  <c:v>42184</c:v>
                </c:pt>
                <c:pt idx="2345">
                  <c:v>42185</c:v>
                </c:pt>
                <c:pt idx="2346">
                  <c:v>42186</c:v>
                </c:pt>
                <c:pt idx="2347">
                  <c:v>42187</c:v>
                </c:pt>
                <c:pt idx="2348">
                  <c:v>42188</c:v>
                </c:pt>
                <c:pt idx="2349">
                  <c:v>42191</c:v>
                </c:pt>
                <c:pt idx="2350">
                  <c:v>42192</c:v>
                </c:pt>
                <c:pt idx="2351">
                  <c:v>42193</c:v>
                </c:pt>
                <c:pt idx="2352">
                  <c:v>42194</c:v>
                </c:pt>
                <c:pt idx="2353">
                  <c:v>42195</c:v>
                </c:pt>
                <c:pt idx="2354">
                  <c:v>42198</c:v>
                </c:pt>
                <c:pt idx="2355">
                  <c:v>42199</c:v>
                </c:pt>
                <c:pt idx="2356">
                  <c:v>42200</c:v>
                </c:pt>
                <c:pt idx="2357">
                  <c:v>42201</c:v>
                </c:pt>
                <c:pt idx="2358">
                  <c:v>42202</c:v>
                </c:pt>
                <c:pt idx="2359">
                  <c:v>42205</c:v>
                </c:pt>
                <c:pt idx="2360">
                  <c:v>42206</c:v>
                </c:pt>
                <c:pt idx="2361">
                  <c:v>42207</c:v>
                </c:pt>
                <c:pt idx="2362">
                  <c:v>42208</c:v>
                </c:pt>
                <c:pt idx="2363">
                  <c:v>42209</c:v>
                </c:pt>
                <c:pt idx="2364">
                  <c:v>42212</c:v>
                </c:pt>
                <c:pt idx="2365">
                  <c:v>42213</c:v>
                </c:pt>
                <c:pt idx="2366">
                  <c:v>42214</c:v>
                </c:pt>
                <c:pt idx="2367">
                  <c:v>42215</c:v>
                </c:pt>
                <c:pt idx="2368">
                  <c:v>42216</c:v>
                </c:pt>
                <c:pt idx="2369">
                  <c:v>42219</c:v>
                </c:pt>
                <c:pt idx="2370">
                  <c:v>42220</c:v>
                </c:pt>
                <c:pt idx="2371">
                  <c:v>42221</c:v>
                </c:pt>
                <c:pt idx="2372">
                  <c:v>42222</c:v>
                </c:pt>
                <c:pt idx="2373">
                  <c:v>42223</c:v>
                </c:pt>
                <c:pt idx="2374">
                  <c:v>42226</c:v>
                </c:pt>
                <c:pt idx="2375">
                  <c:v>42227</c:v>
                </c:pt>
                <c:pt idx="2376">
                  <c:v>42228</c:v>
                </c:pt>
                <c:pt idx="2377">
                  <c:v>42229</c:v>
                </c:pt>
                <c:pt idx="2378">
                  <c:v>42230</c:v>
                </c:pt>
                <c:pt idx="2379">
                  <c:v>42233</c:v>
                </c:pt>
                <c:pt idx="2380">
                  <c:v>42234</c:v>
                </c:pt>
                <c:pt idx="2381">
                  <c:v>42235</c:v>
                </c:pt>
                <c:pt idx="2382">
                  <c:v>42236</c:v>
                </c:pt>
                <c:pt idx="2383">
                  <c:v>42237</c:v>
                </c:pt>
                <c:pt idx="2384">
                  <c:v>42240</c:v>
                </c:pt>
                <c:pt idx="2385">
                  <c:v>42241</c:v>
                </c:pt>
                <c:pt idx="2386">
                  <c:v>42242</c:v>
                </c:pt>
                <c:pt idx="2387">
                  <c:v>42243</c:v>
                </c:pt>
                <c:pt idx="2388">
                  <c:v>42244</c:v>
                </c:pt>
                <c:pt idx="2389">
                  <c:v>42247</c:v>
                </c:pt>
                <c:pt idx="2390">
                  <c:v>42248</c:v>
                </c:pt>
                <c:pt idx="2391">
                  <c:v>42249</c:v>
                </c:pt>
                <c:pt idx="2392">
                  <c:v>42250</c:v>
                </c:pt>
                <c:pt idx="2393">
                  <c:v>42251</c:v>
                </c:pt>
                <c:pt idx="2394">
                  <c:v>42254</c:v>
                </c:pt>
                <c:pt idx="2395">
                  <c:v>42255</c:v>
                </c:pt>
                <c:pt idx="2396">
                  <c:v>42256</c:v>
                </c:pt>
                <c:pt idx="2397">
                  <c:v>42257</c:v>
                </c:pt>
                <c:pt idx="2398">
                  <c:v>42258</c:v>
                </c:pt>
                <c:pt idx="2399">
                  <c:v>42261</c:v>
                </c:pt>
                <c:pt idx="2400">
                  <c:v>42262</c:v>
                </c:pt>
                <c:pt idx="2401">
                  <c:v>42263</c:v>
                </c:pt>
                <c:pt idx="2402">
                  <c:v>42265</c:v>
                </c:pt>
                <c:pt idx="2403">
                  <c:v>42268</c:v>
                </c:pt>
                <c:pt idx="2404">
                  <c:v>42269</c:v>
                </c:pt>
                <c:pt idx="2405">
                  <c:v>42270</c:v>
                </c:pt>
                <c:pt idx="2406">
                  <c:v>42271</c:v>
                </c:pt>
                <c:pt idx="2407">
                  <c:v>42275</c:v>
                </c:pt>
                <c:pt idx="2408">
                  <c:v>42276</c:v>
                </c:pt>
                <c:pt idx="2409">
                  <c:v>42277</c:v>
                </c:pt>
                <c:pt idx="2410">
                  <c:v>42278</c:v>
                </c:pt>
                <c:pt idx="2411">
                  <c:v>42282</c:v>
                </c:pt>
                <c:pt idx="2412">
                  <c:v>42283</c:v>
                </c:pt>
                <c:pt idx="2413">
                  <c:v>42284</c:v>
                </c:pt>
                <c:pt idx="2414">
                  <c:v>42285</c:v>
                </c:pt>
                <c:pt idx="2415">
                  <c:v>42286</c:v>
                </c:pt>
                <c:pt idx="2416">
                  <c:v>42289</c:v>
                </c:pt>
                <c:pt idx="2417">
                  <c:v>42290</c:v>
                </c:pt>
                <c:pt idx="2418">
                  <c:v>42291</c:v>
                </c:pt>
                <c:pt idx="2419">
                  <c:v>42292</c:v>
                </c:pt>
                <c:pt idx="2420">
                  <c:v>42293</c:v>
                </c:pt>
                <c:pt idx="2421">
                  <c:v>42296</c:v>
                </c:pt>
                <c:pt idx="2422">
                  <c:v>42297</c:v>
                </c:pt>
                <c:pt idx="2423">
                  <c:v>42298</c:v>
                </c:pt>
                <c:pt idx="2424">
                  <c:v>42300</c:v>
                </c:pt>
                <c:pt idx="2425">
                  <c:v>42303</c:v>
                </c:pt>
                <c:pt idx="2426">
                  <c:v>42304</c:v>
                </c:pt>
                <c:pt idx="2427">
                  <c:v>42305</c:v>
                </c:pt>
                <c:pt idx="2428">
                  <c:v>42306</c:v>
                </c:pt>
                <c:pt idx="2429">
                  <c:v>42307</c:v>
                </c:pt>
                <c:pt idx="2430">
                  <c:v>42310</c:v>
                </c:pt>
                <c:pt idx="2431">
                  <c:v>42311</c:v>
                </c:pt>
                <c:pt idx="2432">
                  <c:v>42312</c:v>
                </c:pt>
                <c:pt idx="2433">
                  <c:v>42313</c:v>
                </c:pt>
                <c:pt idx="2434">
                  <c:v>42314</c:v>
                </c:pt>
                <c:pt idx="2435">
                  <c:v>42317</c:v>
                </c:pt>
                <c:pt idx="2436">
                  <c:v>42318</c:v>
                </c:pt>
                <c:pt idx="2437">
                  <c:v>42319</c:v>
                </c:pt>
                <c:pt idx="2438">
                  <c:v>42321</c:v>
                </c:pt>
                <c:pt idx="2439">
                  <c:v>42324</c:v>
                </c:pt>
                <c:pt idx="2440">
                  <c:v>42325</c:v>
                </c:pt>
                <c:pt idx="2441">
                  <c:v>42326</c:v>
                </c:pt>
                <c:pt idx="2442">
                  <c:v>42327</c:v>
                </c:pt>
                <c:pt idx="2443">
                  <c:v>42328</c:v>
                </c:pt>
                <c:pt idx="2444">
                  <c:v>42331</c:v>
                </c:pt>
                <c:pt idx="2445">
                  <c:v>42332</c:v>
                </c:pt>
                <c:pt idx="2446">
                  <c:v>42334</c:v>
                </c:pt>
                <c:pt idx="2447">
                  <c:v>42335</c:v>
                </c:pt>
                <c:pt idx="2448">
                  <c:v>42338</c:v>
                </c:pt>
                <c:pt idx="2449">
                  <c:v>42339</c:v>
                </c:pt>
                <c:pt idx="2450">
                  <c:v>42340</c:v>
                </c:pt>
                <c:pt idx="2451">
                  <c:v>42341</c:v>
                </c:pt>
                <c:pt idx="2452">
                  <c:v>42342</c:v>
                </c:pt>
                <c:pt idx="2453">
                  <c:v>42345</c:v>
                </c:pt>
                <c:pt idx="2454">
                  <c:v>42346</c:v>
                </c:pt>
                <c:pt idx="2455">
                  <c:v>42347</c:v>
                </c:pt>
                <c:pt idx="2456">
                  <c:v>42348</c:v>
                </c:pt>
                <c:pt idx="2457">
                  <c:v>42349</c:v>
                </c:pt>
                <c:pt idx="2458">
                  <c:v>42352</c:v>
                </c:pt>
                <c:pt idx="2459">
                  <c:v>42353</c:v>
                </c:pt>
                <c:pt idx="2460">
                  <c:v>42354</c:v>
                </c:pt>
                <c:pt idx="2461">
                  <c:v>42355</c:v>
                </c:pt>
                <c:pt idx="2462">
                  <c:v>42356</c:v>
                </c:pt>
                <c:pt idx="2463">
                  <c:v>42359</c:v>
                </c:pt>
                <c:pt idx="2464">
                  <c:v>42360</c:v>
                </c:pt>
                <c:pt idx="2465">
                  <c:v>42361</c:v>
                </c:pt>
                <c:pt idx="2466">
                  <c:v>42362</c:v>
                </c:pt>
                <c:pt idx="2467">
                  <c:v>42366</c:v>
                </c:pt>
                <c:pt idx="2468">
                  <c:v>42367</c:v>
                </c:pt>
                <c:pt idx="2469">
                  <c:v>42368</c:v>
                </c:pt>
                <c:pt idx="2470">
                  <c:v>42369</c:v>
                </c:pt>
                <c:pt idx="2471">
                  <c:v>42370</c:v>
                </c:pt>
                <c:pt idx="2472">
                  <c:v>42373</c:v>
                </c:pt>
                <c:pt idx="2473">
                  <c:v>42374</c:v>
                </c:pt>
                <c:pt idx="2474">
                  <c:v>42375</c:v>
                </c:pt>
                <c:pt idx="2475">
                  <c:v>42376</c:v>
                </c:pt>
                <c:pt idx="2476">
                  <c:v>42377</c:v>
                </c:pt>
                <c:pt idx="2477">
                  <c:v>42380</c:v>
                </c:pt>
                <c:pt idx="2478">
                  <c:v>42381</c:v>
                </c:pt>
                <c:pt idx="2479">
                  <c:v>42382</c:v>
                </c:pt>
                <c:pt idx="2480">
                  <c:v>42383</c:v>
                </c:pt>
                <c:pt idx="2481">
                  <c:v>42384</c:v>
                </c:pt>
                <c:pt idx="2482">
                  <c:v>42387</c:v>
                </c:pt>
                <c:pt idx="2483">
                  <c:v>42388</c:v>
                </c:pt>
                <c:pt idx="2484">
                  <c:v>42389</c:v>
                </c:pt>
                <c:pt idx="2485">
                  <c:v>42390</c:v>
                </c:pt>
                <c:pt idx="2486">
                  <c:v>42391</c:v>
                </c:pt>
                <c:pt idx="2487">
                  <c:v>42394</c:v>
                </c:pt>
                <c:pt idx="2488">
                  <c:v>42396</c:v>
                </c:pt>
                <c:pt idx="2489">
                  <c:v>42397</c:v>
                </c:pt>
                <c:pt idx="2490">
                  <c:v>42398</c:v>
                </c:pt>
                <c:pt idx="2491">
                  <c:v>42401</c:v>
                </c:pt>
                <c:pt idx="2492">
                  <c:v>42402</c:v>
                </c:pt>
                <c:pt idx="2493">
                  <c:v>42403</c:v>
                </c:pt>
                <c:pt idx="2494">
                  <c:v>42404</c:v>
                </c:pt>
                <c:pt idx="2495">
                  <c:v>42405</c:v>
                </c:pt>
                <c:pt idx="2496">
                  <c:v>42408</c:v>
                </c:pt>
                <c:pt idx="2497">
                  <c:v>42409</c:v>
                </c:pt>
                <c:pt idx="2498">
                  <c:v>42410</c:v>
                </c:pt>
                <c:pt idx="2499">
                  <c:v>42411</c:v>
                </c:pt>
                <c:pt idx="2500">
                  <c:v>42412</c:v>
                </c:pt>
                <c:pt idx="2501">
                  <c:v>42415</c:v>
                </c:pt>
                <c:pt idx="2502">
                  <c:v>42416</c:v>
                </c:pt>
                <c:pt idx="2503">
                  <c:v>42417</c:v>
                </c:pt>
                <c:pt idx="2504">
                  <c:v>42418</c:v>
                </c:pt>
                <c:pt idx="2505">
                  <c:v>42419</c:v>
                </c:pt>
                <c:pt idx="2506">
                  <c:v>42422</c:v>
                </c:pt>
                <c:pt idx="2507">
                  <c:v>42423</c:v>
                </c:pt>
                <c:pt idx="2508">
                  <c:v>42424</c:v>
                </c:pt>
                <c:pt idx="2509">
                  <c:v>42425</c:v>
                </c:pt>
                <c:pt idx="2510">
                  <c:v>42426</c:v>
                </c:pt>
                <c:pt idx="2511">
                  <c:v>42429</c:v>
                </c:pt>
                <c:pt idx="2512">
                  <c:v>42430</c:v>
                </c:pt>
                <c:pt idx="2513">
                  <c:v>42431</c:v>
                </c:pt>
                <c:pt idx="2514">
                  <c:v>42432</c:v>
                </c:pt>
                <c:pt idx="2515">
                  <c:v>42433</c:v>
                </c:pt>
                <c:pt idx="2516">
                  <c:v>42437</c:v>
                </c:pt>
                <c:pt idx="2517">
                  <c:v>42438</c:v>
                </c:pt>
                <c:pt idx="2518">
                  <c:v>42439</c:v>
                </c:pt>
                <c:pt idx="2519">
                  <c:v>42440</c:v>
                </c:pt>
                <c:pt idx="2520">
                  <c:v>42443</c:v>
                </c:pt>
                <c:pt idx="2521">
                  <c:v>42444</c:v>
                </c:pt>
                <c:pt idx="2522">
                  <c:v>42445</c:v>
                </c:pt>
                <c:pt idx="2523">
                  <c:v>42446</c:v>
                </c:pt>
                <c:pt idx="2524">
                  <c:v>42447</c:v>
                </c:pt>
                <c:pt idx="2525">
                  <c:v>42450</c:v>
                </c:pt>
                <c:pt idx="2526">
                  <c:v>42451</c:v>
                </c:pt>
                <c:pt idx="2527">
                  <c:v>42452</c:v>
                </c:pt>
                <c:pt idx="2528">
                  <c:v>42457</c:v>
                </c:pt>
                <c:pt idx="2529">
                  <c:v>42458</c:v>
                </c:pt>
                <c:pt idx="2530">
                  <c:v>42459</c:v>
                </c:pt>
                <c:pt idx="2531">
                  <c:v>42460</c:v>
                </c:pt>
                <c:pt idx="2532">
                  <c:v>42461</c:v>
                </c:pt>
                <c:pt idx="2533">
                  <c:v>42464</c:v>
                </c:pt>
                <c:pt idx="2534">
                  <c:v>42465</c:v>
                </c:pt>
                <c:pt idx="2535">
                  <c:v>42466</c:v>
                </c:pt>
                <c:pt idx="2536">
                  <c:v>42467</c:v>
                </c:pt>
                <c:pt idx="2537">
                  <c:v>42468</c:v>
                </c:pt>
                <c:pt idx="2538">
                  <c:v>42471</c:v>
                </c:pt>
                <c:pt idx="2539">
                  <c:v>42472</c:v>
                </c:pt>
                <c:pt idx="2540">
                  <c:v>42473</c:v>
                </c:pt>
                <c:pt idx="2541">
                  <c:v>42478</c:v>
                </c:pt>
                <c:pt idx="2542">
                  <c:v>42480</c:v>
                </c:pt>
                <c:pt idx="2543">
                  <c:v>42481</c:v>
                </c:pt>
                <c:pt idx="2544">
                  <c:v>42482</c:v>
                </c:pt>
                <c:pt idx="2545">
                  <c:v>42485</c:v>
                </c:pt>
                <c:pt idx="2546">
                  <c:v>42486</c:v>
                </c:pt>
                <c:pt idx="2547">
                  <c:v>42487</c:v>
                </c:pt>
                <c:pt idx="2548">
                  <c:v>42488</c:v>
                </c:pt>
                <c:pt idx="2549">
                  <c:v>42489</c:v>
                </c:pt>
                <c:pt idx="2550">
                  <c:v>42492</c:v>
                </c:pt>
                <c:pt idx="2551">
                  <c:v>42493</c:v>
                </c:pt>
                <c:pt idx="2552">
                  <c:v>42494</c:v>
                </c:pt>
                <c:pt idx="2553">
                  <c:v>42495</c:v>
                </c:pt>
                <c:pt idx="2554">
                  <c:v>42496</c:v>
                </c:pt>
                <c:pt idx="2555">
                  <c:v>42499</c:v>
                </c:pt>
                <c:pt idx="2556">
                  <c:v>42500</c:v>
                </c:pt>
                <c:pt idx="2557">
                  <c:v>42501</c:v>
                </c:pt>
                <c:pt idx="2558">
                  <c:v>42502</c:v>
                </c:pt>
                <c:pt idx="2559">
                  <c:v>42503</c:v>
                </c:pt>
                <c:pt idx="2560">
                  <c:v>42506</c:v>
                </c:pt>
                <c:pt idx="2561">
                  <c:v>42507</c:v>
                </c:pt>
                <c:pt idx="2562">
                  <c:v>42508</c:v>
                </c:pt>
                <c:pt idx="2563">
                  <c:v>42509</c:v>
                </c:pt>
                <c:pt idx="2564">
                  <c:v>42510</c:v>
                </c:pt>
                <c:pt idx="2565">
                  <c:v>42513</c:v>
                </c:pt>
                <c:pt idx="2566">
                  <c:v>42514</c:v>
                </c:pt>
                <c:pt idx="2567">
                  <c:v>42515</c:v>
                </c:pt>
                <c:pt idx="2568">
                  <c:v>42516</c:v>
                </c:pt>
                <c:pt idx="2569">
                  <c:v>42517</c:v>
                </c:pt>
                <c:pt idx="2570">
                  <c:v>42520</c:v>
                </c:pt>
                <c:pt idx="2571">
                  <c:v>42521</c:v>
                </c:pt>
                <c:pt idx="2572">
                  <c:v>42522</c:v>
                </c:pt>
                <c:pt idx="2573">
                  <c:v>42523</c:v>
                </c:pt>
                <c:pt idx="2574">
                  <c:v>42524</c:v>
                </c:pt>
                <c:pt idx="2575">
                  <c:v>42527</c:v>
                </c:pt>
                <c:pt idx="2576">
                  <c:v>42528</c:v>
                </c:pt>
                <c:pt idx="2577">
                  <c:v>42529</c:v>
                </c:pt>
                <c:pt idx="2578">
                  <c:v>42530</c:v>
                </c:pt>
                <c:pt idx="2579">
                  <c:v>42531</c:v>
                </c:pt>
                <c:pt idx="2580">
                  <c:v>42534</c:v>
                </c:pt>
                <c:pt idx="2581">
                  <c:v>42535</c:v>
                </c:pt>
                <c:pt idx="2582">
                  <c:v>42536</c:v>
                </c:pt>
                <c:pt idx="2583">
                  <c:v>42537</c:v>
                </c:pt>
                <c:pt idx="2584">
                  <c:v>42538</c:v>
                </c:pt>
                <c:pt idx="2585">
                  <c:v>42541</c:v>
                </c:pt>
                <c:pt idx="2586">
                  <c:v>42542</c:v>
                </c:pt>
                <c:pt idx="2587">
                  <c:v>42543</c:v>
                </c:pt>
                <c:pt idx="2588">
                  <c:v>42544</c:v>
                </c:pt>
                <c:pt idx="2589">
                  <c:v>42545</c:v>
                </c:pt>
                <c:pt idx="2590">
                  <c:v>42548</c:v>
                </c:pt>
                <c:pt idx="2591">
                  <c:v>42549</c:v>
                </c:pt>
                <c:pt idx="2592">
                  <c:v>42550</c:v>
                </c:pt>
                <c:pt idx="2593">
                  <c:v>42551</c:v>
                </c:pt>
                <c:pt idx="2594">
                  <c:v>42552</c:v>
                </c:pt>
                <c:pt idx="2595">
                  <c:v>42555</c:v>
                </c:pt>
                <c:pt idx="2596">
                  <c:v>42556</c:v>
                </c:pt>
                <c:pt idx="2597">
                  <c:v>42558</c:v>
                </c:pt>
                <c:pt idx="2598">
                  <c:v>42559</c:v>
                </c:pt>
                <c:pt idx="2599">
                  <c:v>42562</c:v>
                </c:pt>
                <c:pt idx="2600">
                  <c:v>42563</c:v>
                </c:pt>
                <c:pt idx="2601">
                  <c:v>42564</c:v>
                </c:pt>
                <c:pt idx="2602">
                  <c:v>42565</c:v>
                </c:pt>
                <c:pt idx="2603">
                  <c:v>42566</c:v>
                </c:pt>
                <c:pt idx="2604">
                  <c:v>42569</c:v>
                </c:pt>
                <c:pt idx="2605">
                  <c:v>42570</c:v>
                </c:pt>
                <c:pt idx="2606">
                  <c:v>42571</c:v>
                </c:pt>
                <c:pt idx="2607">
                  <c:v>42572</c:v>
                </c:pt>
                <c:pt idx="2608">
                  <c:v>42573</c:v>
                </c:pt>
                <c:pt idx="2609">
                  <c:v>42576</c:v>
                </c:pt>
                <c:pt idx="2610">
                  <c:v>42577</c:v>
                </c:pt>
                <c:pt idx="2611">
                  <c:v>42578</c:v>
                </c:pt>
                <c:pt idx="2612">
                  <c:v>42579</c:v>
                </c:pt>
                <c:pt idx="2613">
                  <c:v>42580</c:v>
                </c:pt>
                <c:pt idx="2614">
                  <c:v>42583</c:v>
                </c:pt>
                <c:pt idx="2615">
                  <c:v>42584</c:v>
                </c:pt>
                <c:pt idx="2616">
                  <c:v>42585</c:v>
                </c:pt>
                <c:pt idx="2617">
                  <c:v>42586</c:v>
                </c:pt>
                <c:pt idx="2618">
                  <c:v>42587</c:v>
                </c:pt>
                <c:pt idx="2619">
                  <c:v>42590</c:v>
                </c:pt>
                <c:pt idx="2620">
                  <c:v>42591</c:v>
                </c:pt>
                <c:pt idx="2621">
                  <c:v>42592</c:v>
                </c:pt>
                <c:pt idx="2622">
                  <c:v>42593</c:v>
                </c:pt>
                <c:pt idx="2623">
                  <c:v>42594</c:v>
                </c:pt>
                <c:pt idx="2624">
                  <c:v>42598</c:v>
                </c:pt>
                <c:pt idx="2625">
                  <c:v>42599</c:v>
                </c:pt>
                <c:pt idx="2626">
                  <c:v>42600</c:v>
                </c:pt>
                <c:pt idx="2627">
                  <c:v>42601</c:v>
                </c:pt>
                <c:pt idx="2628">
                  <c:v>42604</c:v>
                </c:pt>
                <c:pt idx="2629">
                  <c:v>42605</c:v>
                </c:pt>
                <c:pt idx="2630">
                  <c:v>42606</c:v>
                </c:pt>
                <c:pt idx="2631">
                  <c:v>42607</c:v>
                </c:pt>
                <c:pt idx="2632">
                  <c:v>42608</c:v>
                </c:pt>
                <c:pt idx="2633">
                  <c:v>42611</c:v>
                </c:pt>
                <c:pt idx="2634">
                  <c:v>42612</c:v>
                </c:pt>
                <c:pt idx="2635">
                  <c:v>42613</c:v>
                </c:pt>
                <c:pt idx="2636">
                  <c:v>42614</c:v>
                </c:pt>
                <c:pt idx="2637">
                  <c:v>42615</c:v>
                </c:pt>
                <c:pt idx="2638">
                  <c:v>42619</c:v>
                </c:pt>
                <c:pt idx="2639">
                  <c:v>42620</c:v>
                </c:pt>
                <c:pt idx="2640">
                  <c:v>42621</c:v>
                </c:pt>
                <c:pt idx="2641">
                  <c:v>42622</c:v>
                </c:pt>
                <c:pt idx="2642">
                  <c:v>42625</c:v>
                </c:pt>
                <c:pt idx="2643">
                  <c:v>42627</c:v>
                </c:pt>
                <c:pt idx="2644">
                  <c:v>42628</c:v>
                </c:pt>
                <c:pt idx="2645">
                  <c:v>42629</c:v>
                </c:pt>
                <c:pt idx="2646">
                  <c:v>42632</c:v>
                </c:pt>
                <c:pt idx="2647">
                  <c:v>42633</c:v>
                </c:pt>
                <c:pt idx="2648">
                  <c:v>42634</c:v>
                </c:pt>
                <c:pt idx="2649">
                  <c:v>42635</c:v>
                </c:pt>
                <c:pt idx="2650">
                  <c:v>42636</c:v>
                </c:pt>
                <c:pt idx="2651">
                  <c:v>42639</c:v>
                </c:pt>
                <c:pt idx="2652">
                  <c:v>42640</c:v>
                </c:pt>
                <c:pt idx="2653">
                  <c:v>42641</c:v>
                </c:pt>
                <c:pt idx="2654">
                  <c:v>42642</c:v>
                </c:pt>
                <c:pt idx="2655">
                  <c:v>42643</c:v>
                </c:pt>
                <c:pt idx="2656">
                  <c:v>42646</c:v>
                </c:pt>
                <c:pt idx="2657">
                  <c:v>42647</c:v>
                </c:pt>
                <c:pt idx="2658">
                  <c:v>42648</c:v>
                </c:pt>
                <c:pt idx="2659">
                  <c:v>42649</c:v>
                </c:pt>
                <c:pt idx="2660">
                  <c:v>42650</c:v>
                </c:pt>
                <c:pt idx="2661">
                  <c:v>42653</c:v>
                </c:pt>
                <c:pt idx="2662">
                  <c:v>42656</c:v>
                </c:pt>
                <c:pt idx="2663">
                  <c:v>42657</c:v>
                </c:pt>
                <c:pt idx="2664">
                  <c:v>42660</c:v>
                </c:pt>
                <c:pt idx="2665">
                  <c:v>42661</c:v>
                </c:pt>
                <c:pt idx="2666">
                  <c:v>42662</c:v>
                </c:pt>
                <c:pt idx="2667">
                  <c:v>42663</c:v>
                </c:pt>
                <c:pt idx="2668">
                  <c:v>42664</c:v>
                </c:pt>
                <c:pt idx="2669">
                  <c:v>42667</c:v>
                </c:pt>
                <c:pt idx="2670">
                  <c:v>42668</c:v>
                </c:pt>
                <c:pt idx="2671">
                  <c:v>42669</c:v>
                </c:pt>
                <c:pt idx="2672">
                  <c:v>42670</c:v>
                </c:pt>
                <c:pt idx="2673">
                  <c:v>42671</c:v>
                </c:pt>
                <c:pt idx="2674">
                  <c:v>42673</c:v>
                </c:pt>
                <c:pt idx="2675">
                  <c:v>42675</c:v>
                </c:pt>
                <c:pt idx="2676">
                  <c:v>42676</c:v>
                </c:pt>
                <c:pt idx="2677">
                  <c:v>42677</c:v>
                </c:pt>
                <c:pt idx="2678">
                  <c:v>42678</c:v>
                </c:pt>
                <c:pt idx="2679">
                  <c:v>42681</c:v>
                </c:pt>
                <c:pt idx="2680">
                  <c:v>42682</c:v>
                </c:pt>
                <c:pt idx="2681">
                  <c:v>42683</c:v>
                </c:pt>
                <c:pt idx="2682">
                  <c:v>42684</c:v>
                </c:pt>
                <c:pt idx="2683">
                  <c:v>42685</c:v>
                </c:pt>
                <c:pt idx="2684">
                  <c:v>42689</c:v>
                </c:pt>
                <c:pt idx="2685">
                  <c:v>42690</c:v>
                </c:pt>
                <c:pt idx="2686">
                  <c:v>42691</c:v>
                </c:pt>
                <c:pt idx="2687">
                  <c:v>42692</c:v>
                </c:pt>
                <c:pt idx="2688">
                  <c:v>42695</c:v>
                </c:pt>
                <c:pt idx="2689">
                  <c:v>42696</c:v>
                </c:pt>
                <c:pt idx="2690">
                  <c:v>42697</c:v>
                </c:pt>
                <c:pt idx="2691">
                  <c:v>42698</c:v>
                </c:pt>
                <c:pt idx="2692">
                  <c:v>42699</c:v>
                </c:pt>
                <c:pt idx="2693">
                  <c:v>42702</c:v>
                </c:pt>
                <c:pt idx="2694">
                  <c:v>42703</c:v>
                </c:pt>
                <c:pt idx="2695">
                  <c:v>42704</c:v>
                </c:pt>
                <c:pt idx="2696">
                  <c:v>42705</c:v>
                </c:pt>
                <c:pt idx="2697">
                  <c:v>42706</c:v>
                </c:pt>
                <c:pt idx="2698">
                  <c:v>42709</c:v>
                </c:pt>
                <c:pt idx="2699">
                  <c:v>42710</c:v>
                </c:pt>
                <c:pt idx="2700">
                  <c:v>42711</c:v>
                </c:pt>
                <c:pt idx="2701">
                  <c:v>42712</c:v>
                </c:pt>
                <c:pt idx="2702">
                  <c:v>42713</c:v>
                </c:pt>
                <c:pt idx="2703">
                  <c:v>42716</c:v>
                </c:pt>
                <c:pt idx="2704">
                  <c:v>42717</c:v>
                </c:pt>
                <c:pt idx="2705">
                  <c:v>42718</c:v>
                </c:pt>
                <c:pt idx="2706">
                  <c:v>42719</c:v>
                </c:pt>
                <c:pt idx="2707">
                  <c:v>42720</c:v>
                </c:pt>
                <c:pt idx="2708">
                  <c:v>42723</c:v>
                </c:pt>
                <c:pt idx="2709">
                  <c:v>42724</c:v>
                </c:pt>
                <c:pt idx="2710">
                  <c:v>42725</c:v>
                </c:pt>
                <c:pt idx="2711">
                  <c:v>42726</c:v>
                </c:pt>
                <c:pt idx="2712">
                  <c:v>42727</c:v>
                </c:pt>
                <c:pt idx="2713">
                  <c:v>42730</c:v>
                </c:pt>
                <c:pt idx="2714">
                  <c:v>42731</c:v>
                </c:pt>
                <c:pt idx="2715">
                  <c:v>42732</c:v>
                </c:pt>
                <c:pt idx="2716">
                  <c:v>42733</c:v>
                </c:pt>
                <c:pt idx="2717">
                  <c:v>42734</c:v>
                </c:pt>
                <c:pt idx="2718">
                  <c:v>42737</c:v>
                </c:pt>
                <c:pt idx="2719">
                  <c:v>42738</c:v>
                </c:pt>
                <c:pt idx="2720">
                  <c:v>42739</c:v>
                </c:pt>
                <c:pt idx="2721">
                  <c:v>42740</c:v>
                </c:pt>
                <c:pt idx="2722">
                  <c:v>42741</c:v>
                </c:pt>
                <c:pt idx="2723">
                  <c:v>42744</c:v>
                </c:pt>
                <c:pt idx="2724">
                  <c:v>42745</c:v>
                </c:pt>
                <c:pt idx="2725">
                  <c:v>42746</c:v>
                </c:pt>
                <c:pt idx="2726">
                  <c:v>42747</c:v>
                </c:pt>
                <c:pt idx="2727">
                  <c:v>42748</c:v>
                </c:pt>
                <c:pt idx="2728">
                  <c:v>42751</c:v>
                </c:pt>
                <c:pt idx="2729">
                  <c:v>42752</c:v>
                </c:pt>
                <c:pt idx="2730">
                  <c:v>42753</c:v>
                </c:pt>
                <c:pt idx="2731">
                  <c:v>42754</c:v>
                </c:pt>
                <c:pt idx="2732">
                  <c:v>42755</c:v>
                </c:pt>
                <c:pt idx="2733">
                  <c:v>42758</c:v>
                </c:pt>
                <c:pt idx="2734">
                  <c:v>42759</c:v>
                </c:pt>
                <c:pt idx="2735">
                  <c:v>42760</c:v>
                </c:pt>
                <c:pt idx="2736">
                  <c:v>42762</c:v>
                </c:pt>
                <c:pt idx="2737">
                  <c:v>42765</c:v>
                </c:pt>
                <c:pt idx="2738">
                  <c:v>42766</c:v>
                </c:pt>
                <c:pt idx="2739">
                  <c:v>42767</c:v>
                </c:pt>
                <c:pt idx="2740">
                  <c:v>42768</c:v>
                </c:pt>
                <c:pt idx="2741">
                  <c:v>42769</c:v>
                </c:pt>
                <c:pt idx="2742">
                  <c:v>42772</c:v>
                </c:pt>
                <c:pt idx="2743">
                  <c:v>42773</c:v>
                </c:pt>
                <c:pt idx="2744">
                  <c:v>42774</c:v>
                </c:pt>
                <c:pt idx="2745">
                  <c:v>42775</c:v>
                </c:pt>
                <c:pt idx="2746">
                  <c:v>42776</c:v>
                </c:pt>
                <c:pt idx="2747">
                  <c:v>42779</c:v>
                </c:pt>
                <c:pt idx="2748">
                  <c:v>42780</c:v>
                </c:pt>
                <c:pt idx="2749">
                  <c:v>42781</c:v>
                </c:pt>
                <c:pt idx="2750">
                  <c:v>42782</c:v>
                </c:pt>
                <c:pt idx="2751">
                  <c:v>42783</c:v>
                </c:pt>
                <c:pt idx="2752">
                  <c:v>42786</c:v>
                </c:pt>
                <c:pt idx="2753">
                  <c:v>42787</c:v>
                </c:pt>
                <c:pt idx="2754">
                  <c:v>42788</c:v>
                </c:pt>
                <c:pt idx="2755">
                  <c:v>42789</c:v>
                </c:pt>
                <c:pt idx="2756">
                  <c:v>42793</c:v>
                </c:pt>
                <c:pt idx="2757">
                  <c:v>42794</c:v>
                </c:pt>
                <c:pt idx="2758">
                  <c:v>42795</c:v>
                </c:pt>
                <c:pt idx="2759">
                  <c:v>42796</c:v>
                </c:pt>
                <c:pt idx="2760">
                  <c:v>42797</c:v>
                </c:pt>
                <c:pt idx="2761">
                  <c:v>42800</c:v>
                </c:pt>
                <c:pt idx="2762">
                  <c:v>42801</c:v>
                </c:pt>
                <c:pt idx="2763">
                  <c:v>42802</c:v>
                </c:pt>
                <c:pt idx="2764">
                  <c:v>42803</c:v>
                </c:pt>
                <c:pt idx="2765">
                  <c:v>42804</c:v>
                </c:pt>
                <c:pt idx="2766">
                  <c:v>42808</c:v>
                </c:pt>
                <c:pt idx="2767">
                  <c:v>42809</c:v>
                </c:pt>
                <c:pt idx="2768">
                  <c:v>42810</c:v>
                </c:pt>
                <c:pt idx="2769">
                  <c:v>42811</c:v>
                </c:pt>
                <c:pt idx="2770">
                  <c:v>42814</c:v>
                </c:pt>
                <c:pt idx="2771">
                  <c:v>42815</c:v>
                </c:pt>
                <c:pt idx="2772">
                  <c:v>42816</c:v>
                </c:pt>
                <c:pt idx="2773">
                  <c:v>42817</c:v>
                </c:pt>
                <c:pt idx="2774">
                  <c:v>42818</c:v>
                </c:pt>
                <c:pt idx="2775">
                  <c:v>42821</c:v>
                </c:pt>
                <c:pt idx="2776">
                  <c:v>42822</c:v>
                </c:pt>
                <c:pt idx="2777">
                  <c:v>42823</c:v>
                </c:pt>
                <c:pt idx="2778">
                  <c:v>42824</c:v>
                </c:pt>
                <c:pt idx="2779">
                  <c:v>42825</c:v>
                </c:pt>
                <c:pt idx="2780">
                  <c:v>42828</c:v>
                </c:pt>
                <c:pt idx="2781">
                  <c:v>42830</c:v>
                </c:pt>
                <c:pt idx="2782">
                  <c:v>42831</c:v>
                </c:pt>
                <c:pt idx="2783">
                  <c:v>42832</c:v>
                </c:pt>
                <c:pt idx="2784">
                  <c:v>42835</c:v>
                </c:pt>
                <c:pt idx="2785">
                  <c:v>42836</c:v>
                </c:pt>
                <c:pt idx="2786">
                  <c:v>42837</c:v>
                </c:pt>
                <c:pt idx="2787">
                  <c:v>42838</c:v>
                </c:pt>
                <c:pt idx="2788">
                  <c:v>42842</c:v>
                </c:pt>
                <c:pt idx="2789">
                  <c:v>42843</c:v>
                </c:pt>
                <c:pt idx="2790">
                  <c:v>42844</c:v>
                </c:pt>
                <c:pt idx="2791">
                  <c:v>42845</c:v>
                </c:pt>
                <c:pt idx="2792">
                  <c:v>42846</c:v>
                </c:pt>
                <c:pt idx="2793">
                  <c:v>42849</c:v>
                </c:pt>
                <c:pt idx="2794">
                  <c:v>42850</c:v>
                </c:pt>
                <c:pt idx="2795">
                  <c:v>42851</c:v>
                </c:pt>
                <c:pt idx="2796">
                  <c:v>42852</c:v>
                </c:pt>
                <c:pt idx="2797">
                  <c:v>42853</c:v>
                </c:pt>
                <c:pt idx="2798">
                  <c:v>42857</c:v>
                </c:pt>
                <c:pt idx="2799">
                  <c:v>42858</c:v>
                </c:pt>
                <c:pt idx="2800">
                  <c:v>42859</c:v>
                </c:pt>
                <c:pt idx="2801">
                  <c:v>42860</c:v>
                </c:pt>
                <c:pt idx="2802">
                  <c:v>42863</c:v>
                </c:pt>
                <c:pt idx="2803">
                  <c:v>42864</c:v>
                </c:pt>
                <c:pt idx="2804">
                  <c:v>42865</c:v>
                </c:pt>
                <c:pt idx="2805">
                  <c:v>42866</c:v>
                </c:pt>
                <c:pt idx="2806">
                  <c:v>42867</c:v>
                </c:pt>
                <c:pt idx="2807">
                  <c:v>42870</c:v>
                </c:pt>
                <c:pt idx="2808">
                  <c:v>42871</c:v>
                </c:pt>
                <c:pt idx="2809">
                  <c:v>42872</c:v>
                </c:pt>
                <c:pt idx="2810">
                  <c:v>42873</c:v>
                </c:pt>
                <c:pt idx="2811">
                  <c:v>42874</c:v>
                </c:pt>
                <c:pt idx="2812">
                  <c:v>42877</c:v>
                </c:pt>
                <c:pt idx="2813">
                  <c:v>42878</c:v>
                </c:pt>
                <c:pt idx="2814">
                  <c:v>42879</c:v>
                </c:pt>
                <c:pt idx="2815">
                  <c:v>42880</c:v>
                </c:pt>
                <c:pt idx="2816">
                  <c:v>42881</c:v>
                </c:pt>
                <c:pt idx="2817">
                  <c:v>42884</c:v>
                </c:pt>
                <c:pt idx="2818">
                  <c:v>42885</c:v>
                </c:pt>
                <c:pt idx="2819">
                  <c:v>42886</c:v>
                </c:pt>
                <c:pt idx="2820">
                  <c:v>42887</c:v>
                </c:pt>
                <c:pt idx="2821">
                  <c:v>42888</c:v>
                </c:pt>
                <c:pt idx="2822">
                  <c:v>42891</c:v>
                </c:pt>
                <c:pt idx="2823">
                  <c:v>42892</c:v>
                </c:pt>
                <c:pt idx="2824">
                  <c:v>42893</c:v>
                </c:pt>
                <c:pt idx="2825">
                  <c:v>42894</c:v>
                </c:pt>
                <c:pt idx="2826">
                  <c:v>42895</c:v>
                </c:pt>
                <c:pt idx="2827">
                  <c:v>42898</c:v>
                </c:pt>
                <c:pt idx="2828">
                  <c:v>42899</c:v>
                </c:pt>
                <c:pt idx="2829">
                  <c:v>42900</c:v>
                </c:pt>
                <c:pt idx="2830">
                  <c:v>42901</c:v>
                </c:pt>
                <c:pt idx="2831">
                  <c:v>42902</c:v>
                </c:pt>
                <c:pt idx="2832">
                  <c:v>42905</c:v>
                </c:pt>
                <c:pt idx="2833">
                  <c:v>42906</c:v>
                </c:pt>
                <c:pt idx="2834">
                  <c:v>42907</c:v>
                </c:pt>
                <c:pt idx="2835">
                  <c:v>42908</c:v>
                </c:pt>
                <c:pt idx="2836">
                  <c:v>42909</c:v>
                </c:pt>
                <c:pt idx="2837">
                  <c:v>42913</c:v>
                </c:pt>
                <c:pt idx="2838">
                  <c:v>42914</c:v>
                </c:pt>
                <c:pt idx="2839">
                  <c:v>42915</c:v>
                </c:pt>
                <c:pt idx="2840">
                  <c:v>42916</c:v>
                </c:pt>
                <c:pt idx="2841">
                  <c:v>42919</c:v>
                </c:pt>
                <c:pt idx="2842">
                  <c:v>42920</c:v>
                </c:pt>
                <c:pt idx="2843">
                  <c:v>42921</c:v>
                </c:pt>
                <c:pt idx="2844">
                  <c:v>42922</c:v>
                </c:pt>
                <c:pt idx="2845">
                  <c:v>42923</c:v>
                </c:pt>
                <c:pt idx="2846">
                  <c:v>42926</c:v>
                </c:pt>
                <c:pt idx="2847">
                  <c:v>42927</c:v>
                </c:pt>
                <c:pt idx="2848">
                  <c:v>42928</c:v>
                </c:pt>
                <c:pt idx="2849">
                  <c:v>42929</c:v>
                </c:pt>
                <c:pt idx="2850">
                  <c:v>42930</c:v>
                </c:pt>
                <c:pt idx="2851">
                  <c:v>42933</c:v>
                </c:pt>
                <c:pt idx="2852">
                  <c:v>42934</c:v>
                </c:pt>
                <c:pt idx="2853">
                  <c:v>42935</c:v>
                </c:pt>
                <c:pt idx="2854">
                  <c:v>42936</c:v>
                </c:pt>
                <c:pt idx="2855">
                  <c:v>42937</c:v>
                </c:pt>
                <c:pt idx="2856">
                  <c:v>42940</c:v>
                </c:pt>
                <c:pt idx="2857">
                  <c:v>42941</c:v>
                </c:pt>
                <c:pt idx="2858">
                  <c:v>42942</c:v>
                </c:pt>
                <c:pt idx="2859">
                  <c:v>42943</c:v>
                </c:pt>
                <c:pt idx="2860">
                  <c:v>42944</c:v>
                </c:pt>
                <c:pt idx="2861">
                  <c:v>42947</c:v>
                </c:pt>
                <c:pt idx="2862">
                  <c:v>42948</c:v>
                </c:pt>
                <c:pt idx="2863">
                  <c:v>42949</c:v>
                </c:pt>
                <c:pt idx="2864">
                  <c:v>42950</c:v>
                </c:pt>
                <c:pt idx="2865">
                  <c:v>42951</c:v>
                </c:pt>
                <c:pt idx="2866">
                  <c:v>42954</c:v>
                </c:pt>
                <c:pt idx="2867">
                  <c:v>42955</c:v>
                </c:pt>
                <c:pt idx="2868">
                  <c:v>42956</c:v>
                </c:pt>
                <c:pt idx="2869">
                  <c:v>42957</c:v>
                </c:pt>
                <c:pt idx="2870">
                  <c:v>42958</c:v>
                </c:pt>
                <c:pt idx="2871">
                  <c:v>42961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8</c:v>
                </c:pt>
                <c:pt idx="2876">
                  <c:v>42969</c:v>
                </c:pt>
                <c:pt idx="2877">
                  <c:v>42970</c:v>
                </c:pt>
                <c:pt idx="2878">
                  <c:v>42971</c:v>
                </c:pt>
                <c:pt idx="2879">
                  <c:v>42975</c:v>
                </c:pt>
                <c:pt idx="2880">
                  <c:v>42976</c:v>
                </c:pt>
                <c:pt idx="2881">
                  <c:v>42977</c:v>
                </c:pt>
                <c:pt idx="2882">
                  <c:v>42978</c:v>
                </c:pt>
                <c:pt idx="2883">
                  <c:v>42979</c:v>
                </c:pt>
                <c:pt idx="2884">
                  <c:v>42982</c:v>
                </c:pt>
                <c:pt idx="2885">
                  <c:v>42983</c:v>
                </c:pt>
                <c:pt idx="2886">
                  <c:v>42984</c:v>
                </c:pt>
                <c:pt idx="2887">
                  <c:v>42985</c:v>
                </c:pt>
                <c:pt idx="2888">
                  <c:v>42986</c:v>
                </c:pt>
                <c:pt idx="2889">
                  <c:v>42989</c:v>
                </c:pt>
                <c:pt idx="2890">
                  <c:v>42990</c:v>
                </c:pt>
                <c:pt idx="2891">
                  <c:v>42991</c:v>
                </c:pt>
                <c:pt idx="2892">
                  <c:v>42992</c:v>
                </c:pt>
                <c:pt idx="2893">
                  <c:v>42993</c:v>
                </c:pt>
                <c:pt idx="2894">
                  <c:v>42996</c:v>
                </c:pt>
                <c:pt idx="2895">
                  <c:v>42997</c:v>
                </c:pt>
                <c:pt idx="2896">
                  <c:v>42998</c:v>
                </c:pt>
                <c:pt idx="2897">
                  <c:v>42999</c:v>
                </c:pt>
                <c:pt idx="2898">
                  <c:v>43000</c:v>
                </c:pt>
                <c:pt idx="2899">
                  <c:v>43003</c:v>
                </c:pt>
                <c:pt idx="2900">
                  <c:v>43004</c:v>
                </c:pt>
                <c:pt idx="2901">
                  <c:v>43005</c:v>
                </c:pt>
                <c:pt idx="2902">
                  <c:v>43006</c:v>
                </c:pt>
                <c:pt idx="2903">
                  <c:v>43007</c:v>
                </c:pt>
                <c:pt idx="2904">
                  <c:v>43011</c:v>
                </c:pt>
                <c:pt idx="2905">
                  <c:v>43012</c:v>
                </c:pt>
                <c:pt idx="2906">
                  <c:v>43013</c:v>
                </c:pt>
                <c:pt idx="2907">
                  <c:v>43014</c:v>
                </c:pt>
                <c:pt idx="2908">
                  <c:v>43017</c:v>
                </c:pt>
                <c:pt idx="2909">
                  <c:v>43018</c:v>
                </c:pt>
                <c:pt idx="2910">
                  <c:v>43019</c:v>
                </c:pt>
                <c:pt idx="2911">
                  <c:v>43020</c:v>
                </c:pt>
                <c:pt idx="2912">
                  <c:v>43021</c:v>
                </c:pt>
                <c:pt idx="2913">
                  <c:v>43024</c:v>
                </c:pt>
                <c:pt idx="2914">
                  <c:v>43025</c:v>
                </c:pt>
                <c:pt idx="2915">
                  <c:v>43026</c:v>
                </c:pt>
                <c:pt idx="2916">
                  <c:v>43027</c:v>
                </c:pt>
                <c:pt idx="2917">
                  <c:v>43031</c:v>
                </c:pt>
                <c:pt idx="2918">
                  <c:v>43032</c:v>
                </c:pt>
                <c:pt idx="2919">
                  <c:v>43033</c:v>
                </c:pt>
                <c:pt idx="2920">
                  <c:v>43034</c:v>
                </c:pt>
                <c:pt idx="2921">
                  <c:v>43035</c:v>
                </c:pt>
                <c:pt idx="2922">
                  <c:v>43038</c:v>
                </c:pt>
                <c:pt idx="2923">
                  <c:v>43039</c:v>
                </c:pt>
                <c:pt idx="2924">
                  <c:v>43040</c:v>
                </c:pt>
                <c:pt idx="2925">
                  <c:v>43041</c:v>
                </c:pt>
                <c:pt idx="2926">
                  <c:v>43042</c:v>
                </c:pt>
                <c:pt idx="2927">
                  <c:v>43045</c:v>
                </c:pt>
                <c:pt idx="2928">
                  <c:v>43046</c:v>
                </c:pt>
                <c:pt idx="2929">
                  <c:v>43047</c:v>
                </c:pt>
                <c:pt idx="2930">
                  <c:v>43048</c:v>
                </c:pt>
                <c:pt idx="2931">
                  <c:v>43049</c:v>
                </c:pt>
                <c:pt idx="2932">
                  <c:v>43052</c:v>
                </c:pt>
                <c:pt idx="2933">
                  <c:v>43053</c:v>
                </c:pt>
                <c:pt idx="2934">
                  <c:v>43054</c:v>
                </c:pt>
                <c:pt idx="2935">
                  <c:v>43055</c:v>
                </c:pt>
                <c:pt idx="2936">
                  <c:v>43056</c:v>
                </c:pt>
                <c:pt idx="2937">
                  <c:v>43059</c:v>
                </c:pt>
                <c:pt idx="2938">
                  <c:v>43060</c:v>
                </c:pt>
                <c:pt idx="2939">
                  <c:v>43061</c:v>
                </c:pt>
                <c:pt idx="2940">
                  <c:v>43062</c:v>
                </c:pt>
                <c:pt idx="2941">
                  <c:v>43063</c:v>
                </c:pt>
                <c:pt idx="2942">
                  <c:v>43066</c:v>
                </c:pt>
                <c:pt idx="2943">
                  <c:v>43067</c:v>
                </c:pt>
                <c:pt idx="2944">
                  <c:v>43068</c:v>
                </c:pt>
                <c:pt idx="2945">
                  <c:v>43069</c:v>
                </c:pt>
                <c:pt idx="2946">
                  <c:v>43070</c:v>
                </c:pt>
                <c:pt idx="2947">
                  <c:v>43073</c:v>
                </c:pt>
                <c:pt idx="2948">
                  <c:v>43074</c:v>
                </c:pt>
                <c:pt idx="2949">
                  <c:v>43075</c:v>
                </c:pt>
                <c:pt idx="2950">
                  <c:v>43076</c:v>
                </c:pt>
                <c:pt idx="2951">
                  <c:v>43077</c:v>
                </c:pt>
                <c:pt idx="2952">
                  <c:v>43080</c:v>
                </c:pt>
                <c:pt idx="2953">
                  <c:v>43081</c:v>
                </c:pt>
                <c:pt idx="2954">
                  <c:v>43082</c:v>
                </c:pt>
                <c:pt idx="2955">
                  <c:v>43083</c:v>
                </c:pt>
                <c:pt idx="2956">
                  <c:v>43084</c:v>
                </c:pt>
                <c:pt idx="2957">
                  <c:v>43087</c:v>
                </c:pt>
                <c:pt idx="2958">
                  <c:v>43088</c:v>
                </c:pt>
                <c:pt idx="2959">
                  <c:v>43089</c:v>
                </c:pt>
                <c:pt idx="2960">
                  <c:v>43090</c:v>
                </c:pt>
                <c:pt idx="2961">
                  <c:v>43091</c:v>
                </c:pt>
                <c:pt idx="2962">
                  <c:v>43095</c:v>
                </c:pt>
                <c:pt idx="2963">
                  <c:v>43096</c:v>
                </c:pt>
                <c:pt idx="2964">
                  <c:v>43097</c:v>
                </c:pt>
                <c:pt idx="2965">
                  <c:v>43098</c:v>
                </c:pt>
                <c:pt idx="2966">
                  <c:v>43101</c:v>
                </c:pt>
                <c:pt idx="2967">
                  <c:v>43102</c:v>
                </c:pt>
                <c:pt idx="2968">
                  <c:v>43103</c:v>
                </c:pt>
                <c:pt idx="2969">
                  <c:v>43104</c:v>
                </c:pt>
                <c:pt idx="2970">
                  <c:v>43105</c:v>
                </c:pt>
                <c:pt idx="2971">
                  <c:v>43108</c:v>
                </c:pt>
                <c:pt idx="2972">
                  <c:v>43109</c:v>
                </c:pt>
                <c:pt idx="2973">
                  <c:v>43110</c:v>
                </c:pt>
                <c:pt idx="2974">
                  <c:v>43111</c:v>
                </c:pt>
                <c:pt idx="2975">
                  <c:v>43112</c:v>
                </c:pt>
                <c:pt idx="2976">
                  <c:v>43115</c:v>
                </c:pt>
                <c:pt idx="2977">
                  <c:v>43116</c:v>
                </c:pt>
                <c:pt idx="2978">
                  <c:v>43117</c:v>
                </c:pt>
                <c:pt idx="2979">
                  <c:v>43118</c:v>
                </c:pt>
                <c:pt idx="2980">
                  <c:v>43119</c:v>
                </c:pt>
                <c:pt idx="2981">
                  <c:v>43122</c:v>
                </c:pt>
                <c:pt idx="2982">
                  <c:v>43123</c:v>
                </c:pt>
                <c:pt idx="2983">
                  <c:v>43124</c:v>
                </c:pt>
                <c:pt idx="2984">
                  <c:v>43125</c:v>
                </c:pt>
                <c:pt idx="2985">
                  <c:v>43129</c:v>
                </c:pt>
                <c:pt idx="2986">
                  <c:v>43130</c:v>
                </c:pt>
                <c:pt idx="2987">
                  <c:v>43131</c:v>
                </c:pt>
                <c:pt idx="2988">
                  <c:v>43132</c:v>
                </c:pt>
                <c:pt idx="2989">
                  <c:v>43133</c:v>
                </c:pt>
                <c:pt idx="2990">
                  <c:v>43136</c:v>
                </c:pt>
                <c:pt idx="2991">
                  <c:v>43137</c:v>
                </c:pt>
                <c:pt idx="2992">
                  <c:v>43138</c:v>
                </c:pt>
                <c:pt idx="2993">
                  <c:v>43139</c:v>
                </c:pt>
                <c:pt idx="2994">
                  <c:v>43140</c:v>
                </c:pt>
                <c:pt idx="2995">
                  <c:v>43143</c:v>
                </c:pt>
                <c:pt idx="2996">
                  <c:v>43145</c:v>
                </c:pt>
                <c:pt idx="2997">
                  <c:v>43146</c:v>
                </c:pt>
                <c:pt idx="2998">
                  <c:v>43147</c:v>
                </c:pt>
                <c:pt idx="2999">
                  <c:v>43150</c:v>
                </c:pt>
                <c:pt idx="3000">
                  <c:v>43151</c:v>
                </c:pt>
                <c:pt idx="3001">
                  <c:v>43152</c:v>
                </c:pt>
                <c:pt idx="3002">
                  <c:v>43153</c:v>
                </c:pt>
                <c:pt idx="3003">
                  <c:v>43154</c:v>
                </c:pt>
                <c:pt idx="3004">
                  <c:v>43157</c:v>
                </c:pt>
                <c:pt idx="3005">
                  <c:v>43158</c:v>
                </c:pt>
                <c:pt idx="3006">
                  <c:v>43159</c:v>
                </c:pt>
                <c:pt idx="3007">
                  <c:v>43160</c:v>
                </c:pt>
                <c:pt idx="3008">
                  <c:v>43164</c:v>
                </c:pt>
                <c:pt idx="3009">
                  <c:v>43165</c:v>
                </c:pt>
                <c:pt idx="3010">
                  <c:v>43166</c:v>
                </c:pt>
                <c:pt idx="3011">
                  <c:v>43167</c:v>
                </c:pt>
                <c:pt idx="3012">
                  <c:v>43168</c:v>
                </c:pt>
                <c:pt idx="3013">
                  <c:v>43171</c:v>
                </c:pt>
                <c:pt idx="3014">
                  <c:v>43172</c:v>
                </c:pt>
                <c:pt idx="3015">
                  <c:v>43173</c:v>
                </c:pt>
                <c:pt idx="3016">
                  <c:v>43174</c:v>
                </c:pt>
                <c:pt idx="3017">
                  <c:v>43175</c:v>
                </c:pt>
                <c:pt idx="3018">
                  <c:v>43178</c:v>
                </c:pt>
                <c:pt idx="3019">
                  <c:v>43179</c:v>
                </c:pt>
                <c:pt idx="3020">
                  <c:v>43180</c:v>
                </c:pt>
                <c:pt idx="3021">
                  <c:v>43181</c:v>
                </c:pt>
                <c:pt idx="3022">
                  <c:v>43182</c:v>
                </c:pt>
                <c:pt idx="3023">
                  <c:v>43185</c:v>
                </c:pt>
                <c:pt idx="3024">
                  <c:v>43186</c:v>
                </c:pt>
                <c:pt idx="3025">
                  <c:v>43187</c:v>
                </c:pt>
                <c:pt idx="3026">
                  <c:v>43192</c:v>
                </c:pt>
                <c:pt idx="3027">
                  <c:v>43193</c:v>
                </c:pt>
                <c:pt idx="3028">
                  <c:v>43194</c:v>
                </c:pt>
                <c:pt idx="3029">
                  <c:v>43195</c:v>
                </c:pt>
                <c:pt idx="3030">
                  <c:v>43196</c:v>
                </c:pt>
                <c:pt idx="3031">
                  <c:v>43199</c:v>
                </c:pt>
                <c:pt idx="3032">
                  <c:v>43200</c:v>
                </c:pt>
                <c:pt idx="3033">
                  <c:v>43201</c:v>
                </c:pt>
                <c:pt idx="3034">
                  <c:v>43202</c:v>
                </c:pt>
                <c:pt idx="3035">
                  <c:v>43203</c:v>
                </c:pt>
                <c:pt idx="3036">
                  <c:v>43206</c:v>
                </c:pt>
                <c:pt idx="3037">
                  <c:v>43207</c:v>
                </c:pt>
                <c:pt idx="3038">
                  <c:v>43208</c:v>
                </c:pt>
                <c:pt idx="3039">
                  <c:v>43209</c:v>
                </c:pt>
                <c:pt idx="3040">
                  <c:v>43210</c:v>
                </c:pt>
                <c:pt idx="3041">
                  <c:v>43213</c:v>
                </c:pt>
                <c:pt idx="3042">
                  <c:v>43214</c:v>
                </c:pt>
                <c:pt idx="3043">
                  <c:v>43215</c:v>
                </c:pt>
                <c:pt idx="3044">
                  <c:v>43216</c:v>
                </c:pt>
                <c:pt idx="3045">
                  <c:v>43217</c:v>
                </c:pt>
                <c:pt idx="3046">
                  <c:v>43220</c:v>
                </c:pt>
                <c:pt idx="3047">
                  <c:v>43222</c:v>
                </c:pt>
                <c:pt idx="3048">
                  <c:v>43223</c:v>
                </c:pt>
                <c:pt idx="3049">
                  <c:v>43224</c:v>
                </c:pt>
                <c:pt idx="3050">
                  <c:v>43227</c:v>
                </c:pt>
                <c:pt idx="3051">
                  <c:v>43228</c:v>
                </c:pt>
                <c:pt idx="3052">
                  <c:v>43229</c:v>
                </c:pt>
                <c:pt idx="3053">
                  <c:v>43230</c:v>
                </c:pt>
                <c:pt idx="3054">
                  <c:v>43231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41</c:v>
                </c:pt>
                <c:pt idx="3061">
                  <c:v>43242</c:v>
                </c:pt>
                <c:pt idx="3062">
                  <c:v>43243</c:v>
                </c:pt>
                <c:pt idx="3063">
                  <c:v>43244</c:v>
                </c:pt>
                <c:pt idx="3064">
                  <c:v>43245</c:v>
                </c:pt>
                <c:pt idx="3065">
                  <c:v>43248</c:v>
                </c:pt>
                <c:pt idx="3066">
                  <c:v>43249</c:v>
                </c:pt>
                <c:pt idx="3067">
                  <c:v>43250</c:v>
                </c:pt>
                <c:pt idx="3068">
                  <c:v>43251</c:v>
                </c:pt>
                <c:pt idx="3069">
                  <c:v>43252</c:v>
                </c:pt>
                <c:pt idx="3070">
                  <c:v>43255</c:v>
                </c:pt>
                <c:pt idx="3071">
                  <c:v>43256</c:v>
                </c:pt>
                <c:pt idx="3072">
                  <c:v>43257</c:v>
                </c:pt>
                <c:pt idx="3073">
                  <c:v>43258</c:v>
                </c:pt>
                <c:pt idx="3074">
                  <c:v>43259</c:v>
                </c:pt>
                <c:pt idx="3075">
                  <c:v>43262</c:v>
                </c:pt>
                <c:pt idx="3076">
                  <c:v>43263</c:v>
                </c:pt>
                <c:pt idx="3077">
                  <c:v>43264</c:v>
                </c:pt>
                <c:pt idx="3078">
                  <c:v>43265</c:v>
                </c:pt>
                <c:pt idx="3079">
                  <c:v>43266</c:v>
                </c:pt>
                <c:pt idx="3080">
                  <c:v>43269</c:v>
                </c:pt>
                <c:pt idx="3081">
                  <c:v>43270</c:v>
                </c:pt>
                <c:pt idx="3082">
                  <c:v>43271</c:v>
                </c:pt>
                <c:pt idx="3083">
                  <c:v>43272</c:v>
                </c:pt>
                <c:pt idx="3084">
                  <c:v>43273</c:v>
                </c:pt>
                <c:pt idx="3085">
                  <c:v>43276</c:v>
                </c:pt>
                <c:pt idx="3086">
                  <c:v>43277</c:v>
                </c:pt>
                <c:pt idx="3087">
                  <c:v>43278</c:v>
                </c:pt>
                <c:pt idx="3088">
                  <c:v>43279</c:v>
                </c:pt>
                <c:pt idx="3089">
                  <c:v>43280</c:v>
                </c:pt>
                <c:pt idx="3090">
                  <c:v>43283</c:v>
                </c:pt>
                <c:pt idx="3091">
                  <c:v>43284</c:v>
                </c:pt>
                <c:pt idx="3092">
                  <c:v>43285</c:v>
                </c:pt>
                <c:pt idx="3093">
                  <c:v>43286</c:v>
                </c:pt>
                <c:pt idx="3094">
                  <c:v>43287</c:v>
                </c:pt>
                <c:pt idx="3095">
                  <c:v>43290</c:v>
                </c:pt>
                <c:pt idx="3096">
                  <c:v>43291</c:v>
                </c:pt>
                <c:pt idx="3097">
                  <c:v>43292</c:v>
                </c:pt>
                <c:pt idx="3098">
                  <c:v>43293</c:v>
                </c:pt>
                <c:pt idx="3099">
                  <c:v>43294</c:v>
                </c:pt>
                <c:pt idx="3100">
                  <c:v>43297</c:v>
                </c:pt>
                <c:pt idx="3101">
                  <c:v>43298</c:v>
                </c:pt>
                <c:pt idx="3102">
                  <c:v>43299</c:v>
                </c:pt>
                <c:pt idx="3103">
                  <c:v>43300</c:v>
                </c:pt>
                <c:pt idx="3104">
                  <c:v>43301</c:v>
                </c:pt>
                <c:pt idx="3105">
                  <c:v>43304</c:v>
                </c:pt>
                <c:pt idx="3106">
                  <c:v>43305</c:v>
                </c:pt>
                <c:pt idx="3107">
                  <c:v>43306</c:v>
                </c:pt>
                <c:pt idx="3108">
                  <c:v>43307</c:v>
                </c:pt>
                <c:pt idx="3109">
                  <c:v>43308</c:v>
                </c:pt>
                <c:pt idx="3110">
                  <c:v>43311</c:v>
                </c:pt>
                <c:pt idx="3111">
                  <c:v>43312</c:v>
                </c:pt>
                <c:pt idx="3112">
                  <c:v>43313</c:v>
                </c:pt>
                <c:pt idx="3113">
                  <c:v>43314</c:v>
                </c:pt>
                <c:pt idx="3114">
                  <c:v>43315</c:v>
                </c:pt>
                <c:pt idx="3115">
                  <c:v>43318</c:v>
                </c:pt>
                <c:pt idx="3116">
                  <c:v>43319</c:v>
                </c:pt>
                <c:pt idx="3117">
                  <c:v>43320</c:v>
                </c:pt>
                <c:pt idx="3118">
                  <c:v>43321</c:v>
                </c:pt>
                <c:pt idx="3119">
                  <c:v>43322</c:v>
                </c:pt>
                <c:pt idx="3120">
                  <c:v>43325</c:v>
                </c:pt>
                <c:pt idx="3121">
                  <c:v>43326</c:v>
                </c:pt>
                <c:pt idx="3122">
                  <c:v>43328</c:v>
                </c:pt>
                <c:pt idx="3123">
                  <c:v>43329</c:v>
                </c:pt>
                <c:pt idx="3124">
                  <c:v>43332</c:v>
                </c:pt>
                <c:pt idx="3125">
                  <c:v>43333</c:v>
                </c:pt>
                <c:pt idx="3126">
                  <c:v>43335</c:v>
                </c:pt>
                <c:pt idx="3127">
                  <c:v>43336</c:v>
                </c:pt>
                <c:pt idx="3128">
                  <c:v>43339</c:v>
                </c:pt>
                <c:pt idx="3129">
                  <c:v>43340</c:v>
                </c:pt>
                <c:pt idx="3130">
                  <c:v>43341</c:v>
                </c:pt>
                <c:pt idx="3131">
                  <c:v>43342</c:v>
                </c:pt>
                <c:pt idx="3132">
                  <c:v>43343</c:v>
                </c:pt>
                <c:pt idx="3133">
                  <c:v>43346</c:v>
                </c:pt>
                <c:pt idx="3134">
                  <c:v>43347</c:v>
                </c:pt>
                <c:pt idx="3135">
                  <c:v>43348</c:v>
                </c:pt>
                <c:pt idx="3136">
                  <c:v>43349</c:v>
                </c:pt>
                <c:pt idx="3137">
                  <c:v>43350</c:v>
                </c:pt>
                <c:pt idx="3138">
                  <c:v>43353</c:v>
                </c:pt>
                <c:pt idx="3139">
                  <c:v>43354</c:v>
                </c:pt>
                <c:pt idx="3140">
                  <c:v>43355</c:v>
                </c:pt>
                <c:pt idx="3141">
                  <c:v>43357</c:v>
                </c:pt>
                <c:pt idx="3142">
                  <c:v>43360</c:v>
                </c:pt>
                <c:pt idx="3143">
                  <c:v>43361</c:v>
                </c:pt>
                <c:pt idx="3144">
                  <c:v>43362</c:v>
                </c:pt>
                <c:pt idx="3145">
                  <c:v>43364</c:v>
                </c:pt>
                <c:pt idx="3146">
                  <c:v>43367</c:v>
                </c:pt>
                <c:pt idx="3147">
                  <c:v>43368</c:v>
                </c:pt>
                <c:pt idx="3148">
                  <c:v>43369</c:v>
                </c:pt>
                <c:pt idx="3149">
                  <c:v>43370</c:v>
                </c:pt>
                <c:pt idx="3150">
                  <c:v>43371</c:v>
                </c:pt>
                <c:pt idx="3151">
                  <c:v>43374</c:v>
                </c:pt>
                <c:pt idx="3152">
                  <c:v>43376</c:v>
                </c:pt>
                <c:pt idx="3153">
                  <c:v>43377</c:v>
                </c:pt>
                <c:pt idx="3154">
                  <c:v>43378</c:v>
                </c:pt>
                <c:pt idx="3155">
                  <c:v>43381</c:v>
                </c:pt>
                <c:pt idx="3156">
                  <c:v>43382</c:v>
                </c:pt>
                <c:pt idx="3157">
                  <c:v>43383</c:v>
                </c:pt>
                <c:pt idx="3158">
                  <c:v>43384</c:v>
                </c:pt>
                <c:pt idx="3159">
                  <c:v>43385</c:v>
                </c:pt>
                <c:pt idx="3160">
                  <c:v>43388</c:v>
                </c:pt>
                <c:pt idx="3161">
                  <c:v>43389</c:v>
                </c:pt>
                <c:pt idx="3162">
                  <c:v>43390</c:v>
                </c:pt>
                <c:pt idx="3163">
                  <c:v>43392</c:v>
                </c:pt>
                <c:pt idx="3164">
                  <c:v>43395</c:v>
                </c:pt>
                <c:pt idx="3165">
                  <c:v>43396</c:v>
                </c:pt>
                <c:pt idx="3166">
                  <c:v>43397</c:v>
                </c:pt>
                <c:pt idx="3167">
                  <c:v>43398</c:v>
                </c:pt>
                <c:pt idx="3168">
                  <c:v>43399</c:v>
                </c:pt>
                <c:pt idx="3169">
                  <c:v>43402</c:v>
                </c:pt>
                <c:pt idx="3170">
                  <c:v>43403</c:v>
                </c:pt>
                <c:pt idx="3171">
                  <c:v>43404</c:v>
                </c:pt>
                <c:pt idx="3172">
                  <c:v>43405</c:v>
                </c:pt>
                <c:pt idx="3173">
                  <c:v>43406</c:v>
                </c:pt>
                <c:pt idx="3174">
                  <c:v>43409</c:v>
                </c:pt>
                <c:pt idx="3175">
                  <c:v>43410</c:v>
                </c:pt>
                <c:pt idx="3176">
                  <c:v>43411</c:v>
                </c:pt>
                <c:pt idx="3177">
                  <c:v>43413</c:v>
                </c:pt>
                <c:pt idx="3178">
                  <c:v>43416</c:v>
                </c:pt>
                <c:pt idx="3179">
                  <c:v>43417</c:v>
                </c:pt>
                <c:pt idx="3180">
                  <c:v>43418</c:v>
                </c:pt>
                <c:pt idx="3181">
                  <c:v>43419</c:v>
                </c:pt>
                <c:pt idx="3182">
                  <c:v>43420</c:v>
                </c:pt>
                <c:pt idx="3183">
                  <c:v>43423</c:v>
                </c:pt>
                <c:pt idx="3184">
                  <c:v>43424</c:v>
                </c:pt>
                <c:pt idx="3185">
                  <c:v>43425</c:v>
                </c:pt>
                <c:pt idx="3186">
                  <c:v>43426</c:v>
                </c:pt>
                <c:pt idx="3187">
                  <c:v>43430</c:v>
                </c:pt>
                <c:pt idx="3188">
                  <c:v>43431</c:v>
                </c:pt>
                <c:pt idx="3189">
                  <c:v>43432</c:v>
                </c:pt>
                <c:pt idx="3190">
                  <c:v>43433</c:v>
                </c:pt>
                <c:pt idx="3191">
                  <c:v>43434</c:v>
                </c:pt>
                <c:pt idx="3192">
                  <c:v>43437</c:v>
                </c:pt>
                <c:pt idx="3193">
                  <c:v>43438</c:v>
                </c:pt>
                <c:pt idx="3194">
                  <c:v>43439</c:v>
                </c:pt>
                <c:pt idx="3195">
                  <c:v>43440</c:v>
                </c:pt>
                <c:pt idx="3196">
                  <c:v>43441</c:v>
                </c:pt>
                <c:pt idx="3197">
                  <c:v>43444</c:v>
                </c:pt>
                <c:pt idx="3198">
                  <c:v>43445</c:v>
                </c:pt>
                <c:pt idx="3199">
                  <c:v>43446</c:v>
                </c:pt>
                <c:pt idx="3200">
                  <c:v>43447</c:v>
                </c:pt>
                <c:pt idx="3201">
                  <c:v>43448</c:v>
                </c:pt>
                <c:pt idx="3202">
                  <c:v>43451</c:v>
                </c:pt>
                <c:pt idx="3203">
                  <c:v>43452</c:v>
                </c:pt>
                <c:pt idx="3204">
                  <c:v>43453</c:v>
                </c:pt>
                <c:pt idx="3205">
                  <c:v>43454</c:v>
                </c:pt>
                <c:pt idx="3206">
                  <c:v>43455</c:v>
                </c:pt>
                <c:pt idx="3207">
                  <c:v>43458</c:v>
                </c:pt>
                <c:pt idx="3208">
                  <c:v>43460</c:v>
                </c:pt>
                <c:pt idx="3209">
                  <c:v>43461</c:v>
                </c:pt>
                <c:pt idx="3210">
                  <c:v>43462</c:v>
                </c:pt>
                <c:pt idx="3211">
                  <c:v>43465</c:v>
                </c:pt>
                <c:pt idx="3212">
                  <c:v>43466</c:v>
                </c:pt>
                <c:pt idx="3213">
                  <c:v>43467</c:v>
                </c:pt>
                <c:pt idx="3214">
                  <c:v>43468</c:v>
                </c:pt>
                <c:pt idx="3215">
                  <c:v>43469</c:v>
                </c:pt>
                <c:pt idx="3216">
                  <c:v>43472</c:v>
                </c:pt>
                <c:pt idx="3217">
                  <c:v>43473</c:v>
                </c:pt>
                <c:pt idx="3218">
                  <c:v>43474</c:v>
                </c:pt>
                <c:pt idx="3219">
                  <c:v>43475</c:v>
                </c:pt>
                <c:pt idx="3220">
                  <c:v>43476</c:v>
                </c:pt>
                <c:pt idx="3221">
                  <c:v>43479</c:v>
                </c:pt>
                <c:pt idx="3222">
                  <c:v>43480</c:v>
                </c:pt>
                <c:pt idx="3223">
                  <c:v>43481</c:v>
                </c:pt>
                <c:pt idx="3224">
                  <c:v>43482</c:v>
                </c:pt>
                <c:pt idx="3225">
                  <c:v>43483</c:v>
                </c:pt>
                <c:pt idx="3226">
                  <c:v>43486</c:v>
                </c:pt>
                <c:pt idx="3227">
                  <c:v>43487</c:v>
                </c:pt>
                <c:pt idx="3228">
                  <c:v>43488</c:v>
                </c:pt>
                <c:pt idx="3229">
                  <c:v>43489</c:v>
                </c:pt>
                <c:pt idx="3230">
                  <c:v>43490</c:v>
                </c:pt>
                <c:pt idx="3231">
                  <c:v>43493</c:v>
                </c:pt>
                <c:pt idx="3232">
                  <c:v>43494</c:v>
                </c:pt>
                <c:pt idx="3233">
                  <c:v>43495</c:v>
                </c:pt>
                <c:pt idx="3234">
                  <c:v>43496</c:v>
                </c:pt>
                <c:pt idx="3235">
                  <c:v>43497</c:v>
                </c:pt>
                <c:pt idx="3236">
                  <c:v>43500</c:v>
                </c:pt>
                <c:pt idx="3237">
                  <c:v>43501</c:v>
                </c:pt>
                <c:pt idx="3238">
                  <c:v>43502</c:v>
                </c:pt>
                <c:pt idx="3239">
                  <c:v>43503</c:v>
                </c:pt>
                <c:pt idx="3240">
                  <c:v>43504</c:v>
                </c:pt>
                <c:pt idx="3241">
                  <c:v>43507</c:v>
                </c:pt>
                <c:pt idx="3242">
                  <c:v>43508</c:v>
                </c:pt>
                <c:pt idx="3243">
                  <c:v>43509</c:v>
                </c:pt>
                <c:pt idx="3244">
                  <c:v>43510</c:v>
                </c:pt>
                <c:pt idx="3245">
                  <c:v>43511</c:v>
                </c:pt>
                <c:pt idx="3246">
                  <c:v>43514</c:v>
                </c:pt>
                <c:pt idx="3247">
                  <c:v>43515</c:v>
                </c:pt>
                <c:pt idx="3248">
                  <c:v>43516</c:v>
                </c:pt>
                <c:pt idx="3249">
                  <c:v>43517</c:v>
                </c:pt>
                <c:pt idx="3250">
                  <c:v>43518</c:v>
                </c:pt>
                <c:pt idx="3251">
                  <c:v>43521</c:v>
                </c:pt>
                <c:pt idx="3252">
                  <c:v>43522</c:v>
                </c:pt>
                <c:pt idx="3253">
                  <c:v>43523</c:v>
                </c:pt>
                <c:pt idx="3254">
                  <c:v>43524</c:v>
                </c:pt>
                <c:pt idx="3255">
                  <c:v>43525</c:v>
                </c:pt>
                <c:pt idx="3256">
                  <c:v>43529</c:v>
                </c:pt>
                <c:pt idx="3257">
                  <c:v>43530</c:v>
                </c:pt>
                <c:pt idx="3258">
                  <c:v>43531</c:v>
                </c:pt>
                <c:pt idx="3259">
                  <c:v>43532</c:v>
                </c:pt>
                <c:pt idx="3260">
                  <c:v>43535</c:v>
                </c:pt>
                <c:pt idx="3261">
                  <c:v>43536</c:v>
                </c:pt>
                <c:pt idx="3262">
                  <c:v>43537</c:v>
                </c:pt>
                <c:pt idx="3263">
                  <c:v>43538</c:v>
                </c:pt>
                <c:pt idx="3264">
                  <c:v>43539</c:v>
                </c:pt>
                <c:pt idx="3265">
                  <c:v>43542</c:v>
                </c:pt>
                <c:pt idx="3266">
                  <c:v>43543</c:v>
                </c:pt>
                <c:pt idx="3267">
                  <c:v>43544</c:v>
                </c:pt>
                <c:pt idx="3268">
                  <c:v>43546</c:v>
                </c:pt>
                <c:pt idx="3269">
                  <c:v>43549</c:v>
                </c:pt>
                <c:pt idx="3270">
                  <c:v>43550</c:v>
                </c:pt>
                <c:pt idx="3271">
                  <c:v>43551</c:v>
                </c:pt>
                <c:pt idx="3272">
                  <c:v>43552</c:v>
                </c:pt>
                <c:pt idx="3273">
                  <c:v>43553</c:v>
                </c:pt>
                <c:pt idx="3274">
                  <c:v>43556</c:v>
                </c:pt>
                <c:pt idx="3275">
                  <c:v>43557</c:v>
                </c:pt>
                <c:pt idx="3276">
                  <c:v>43558</c:v>
                </c:pt>
                <c:pt idx="3277">
                  <c:v>43559</c:v>
                </c:pt>
                <c:pt idx="3278">
                  <c:v>43560</c:v>
                </c:pt>
                <c:pt idx="3279">
                  <c:v>43563</c:v>
                </c:pt>
                <c:pt idx="3280">
                  <c:v>43564</c:v>
                </c:pt>
                <c:pt idx="3281">
                  <c:v>43565</c:v>
                </c:pt>
                <c:pt idx="3282">
                  <c:v>43566</c:v>
                </c:pt>
                <c:pt idx="3283">
                  <c:v>43567</c:v>
                </c:pt>
                <c:pt idx="3284">
                  <c:v>43570</c:v>
                </c:pt>
                <c:pt idx="3285">
                  <c:v>43571</c:v>
                </c:pt>
                <c:pt idx="3286">
                  <c:v>43573</c:v>
                </c:pt>
                <c:pt idx="3287">
                  <c:v>43577</c:v>
                </c:pt>
                <c:pt idx="3288">
                  <c:v>43578</c:v>
                </c:pt>
                <c:pt idx="3289">
                  <c:v>43579</c:v>
                </c:pt>
                <c:pt idx="3290">
                  <c:v>43580</c:v>
                </c:pt>
                <c:pt idx="3291">
                  <c:v>43581</c:v>
                </c:pt>
                <c:pt idx="3292">
                  <c:v>43585</c:v>
                </c:pt>
                <c:pt idx="3293">
                  <c:v>43587</c:v>
                </c:pt>
                <c:pt idx="3294">
                  <c:v>43588</c:v>
                </c:pt>
                <c:pt idx="3295">
                  <c:v>43591</c:v>
                </c:pt>
                <c:pt idx="3296">
                  <c:v>43592</c:v>
                </c:pt>
                <c:pt idx="3297">
                  <c:v>43593</c:v>
                </c:pt>
                <c:pt idx="3298">
                  <c:v>43594</c:v>
                </c:pt>
                <c:pt idx="3299">
                  <c:v>43595</c:v>
                </c:pt>
                <c:pt idx="3300">
                  <c:v>43598</c:v>
                </c:pt>
                <c:pt idx="3301">
                  <c:v>43599</c:v>
                </c:pt>
                <c:pt idx="3302">
                  <c:v>43600</c:v>
                </c:pt>
                <c:pt idx="3303">
                  <c:v>43601</c:v>
                </c:pt>
                <c:pt idx="3304">
                  <c:v>43602</c:v>
                </c:pt>
                <c:pt idx="3305">
                  <c:v>43605</c:v>
                </c:pt>
                <c:pt idx="3306">
                  <c:v>43606</c:v>
                </c:pt>
                <c:pt idx="3307">
                  <c:v>43607</c:v>
                </c:pt>
                <c:pt idx="3308">
                  <c:v>43608</c:v>
                </c:pt>
                <c:pt idx="3309">
                  <c:v>43609</c:v>
                </c:pt>
                <c:pt idx="3310">
                  <c:v>43612</c:v>
                </c:pt>
                <c:pt idx="3311">
                  <c:v>43613</c:v>
                </c:pt>
                <c:pt idx="3312">
                  <c:v>43614</c:v>
                </c:pt>
                <c:pt idx="3313">
                  <c:v>43615</c:v>
                </c:pt>
                <c:pt idx="3314">
                  <c:v>43616</c:v>
                </c:pt>
                <c:pt idx="3315">
                  <c:v>43619</c:v>
                </c:pt>
                <c:pt idx="3316">
                  <c:v>43620</c:v>
                </c:pt>
                <c:pt idx="3317">
                  <c:v>43622</c:v>
                </c:pt>
                <c:pt idx="3318">
                  <c:v>43623</c:v>
                </c:pt>
                <c:pt idx="3319">
                  <c:v>43626</c:v>
                </c:pt>
                <c:pt idx="3320">
                  <c:v>43627</c:v>
                </c:pt>
                <c:pt idx="3321">
                  <c:v>43628</c:v>
                </c:pt>
                <c:pt idx="3322">
                  <c:v>43629</c:v>
                </c:pt>
                <c:pt idx="3323">
                  <c:v>43630</c:v>
                </c:pt>
                <c:pt idx="3324">
                  <c:v>43633</c:v>
                </c:pt>
                <c:pt idx="3325">
                  <c:v>43634</c:v>
                </c:pt>
                <c:pt idx="3326">
                  <c:v>43635</c:v>
                </c:pt>
                <c:pt idx="3327">
                  <c:v>43636</c:v>
                </c:pt>
                <c:pt idx="3328">
                  <c:v>43637</c:v>
                </c:pt>
                <c:pt idx="3329">
                  <c:v>43640</c:v>
                </c:pt>
                <c:pt idx="3330">
                  <c:v>43641</c:v>
                </c:pt>
                <c:pt idx="3331">
                  <c:v>43642</c:v>
                </c:pt>
                <c:pt idx="3332">
                  <c:v>43643</c:v>
                </c:pt>
                <c:pt idx="3333">
                  <c:v>43644</c:v>
                </c:pt>
                <c:pt idx="3334">
                  <c:v>43647</c:v>
                </c:pt>
                <c:pt idx="3335">
                  <c:v>43648</c:v>
                </c:pt>
                <c:pt idx="3336">
                  <c:v>43649</c:v>
                </c:pt>
                <c:pt idx="3337">
                  <c:v>43650</c:v>
                </c:pt>
                <c:pt idx="3338">
                  <c:v>43651</c:v>
                </c:pt>
                <c:pt idx="3339">
                  <c:v>43654</c:v>
                </c:pt>
                <c:pt idx="3340">
                  <c:v>43655</c:v>
                </c:pt>
                <c:pt idx="3341">
                  <c:v>43656</c:v>
                </c:pt>
                <c:pt idx="3342">
                  <c:v>43657</c:v>
                </c:pt>
                <c:pt idx="3343">
                  <c:v>43658</c:v>
                </c:pt>
                <c:pt idx="3344">
                  <c:v>43661</c:v>
                </c:pt>
                <c:pt idx="3345">
                  <c:v>43662</c:v>
                </c:pt>
                <c:pt idx="3346">
                  <c:v>43663</c:v>
                </c:pt>
                <c:pt idx="3347">
                  <c:v>43664</c:v>
                </c:pt>
                <c:pt idx="3348">
                  <c:v>43665</c:v>
                </c:pt>
                <c:pt idx="3349">
                  <c:v>43668</c:v>
                </c:pt>
                <c:pt idx="3350">
                  <c:v>43669</c:v>
                </c:pt>
                <c:pt idx="3351">
                  <c:v>43670</c:v>
                </c:pt>
                <c:pt idx="3352">
                  <c:v>43671</c:v>
                </c:pt>
                <c:pt idx="3353">
                  <c:v>43672</c:v>
                </c:pt>
                <c:pt idx="3354">
                  <c:v>43675</c:v>
                </c:pt>
                <c:pt idx="3355">
                  <c:v>43676</c:v>
                </c:pt>
                <c:pt idx="3356">
                  <c:v>43677</c:v>
                </c:pt>
                <c:pt idx="3357">
                  <c:v>43678</c:v>
                </c:pt>
                <c:pt idx="3358">
                  <c:v>43679</c:v>
                </c:pt>
                <c:pt idx="3359">
                  <c:v>43682</c:v>
                </c:pt>
                <c:pt idx="3360">
                  <c:v>43683</c:v>
                </c:pt>
                <c:pt idx="3361">
                  <c:v>43684</c:v>
                </c:pt>
                <c:pt idx="3362">
                  <c:v>43685</c:v>
                </c:pt>
                <c:pt idx="3363">
                  <c:v>43686</c:v>
                </c:pt>
                <c:pt idx="3364">
                  <c:v>43690</c:v>
                </c:pt>
                <c:pt idx="3365">
                  <c:v>43691</c:v>
                </c:pt>
                <c:pt idx="3366">
                  <c:v>43693</c:v>
                </c:pt>
                <c:pt idx="3367">
                  <c:v>43696</c:v>
                </c:pt>
                <c:pt idx="3368">
                  <c:v>43697</c:v>
                </c:pt>
                <c:pt idx="3369">
                  <c:v>43698</c:v>
                </c:pt>
                <c:pt idx="3370">
                  <c:v>43699</c:v>
                </c:pt>
                <c:pt idx="3371">
                  <c:v>43700</c:v>
                </c:pt>
                <c:pt idx="3372">
                  <c:v>43703</c:v>
                </c:pt>
                <c:pt idx="3373">
                  <c:v>43704</c:v>
                </c:pt>
                <c:pt idx="3374">
                  <c:v>43705</c:v>
                </c:pt>
                <c:pt idx="3375">
                  <c:v>43706</c:v>
                </c:pt>
                <c:pt idx="3376">
                  <c:v>43707</c:v>
                </c:pt>
                <c:pt idx="3377">
                  <c:v>43711</c:v>
                </c:pt>
                <c:pt idx="3378">
                  <c:v>43712</c:v>
                </c:pt>
                <c:pt idx="3379">
                  <c:v>43713</c:v>
                </c:pt>
                <c:pt idx="3380">
                  <c:v>43714</c:v>
                </c:pt>
                <c:pt idx="3381">
                  <c:v>43717</c:v>
                </c:pt>
                <c:pt idx="3382">
                  <c:v>43719</c:v>
                </c:pt>
                <c:pt idx="3383">
                  <c:v>43720</c:v>
                </c:pt>
                <c:pt idx="3384">
                  <c:v>43721</c:v>
                </c:pt>
                <c:pt idx="3385">
                  <c:v>43724</c:v>
                </c:pt>
                <c:pt idx="3386">
                  <c:v>43725</c:v>
                </c:pt>
                <c:pt idx="3387">
                  <c:v>43726</c:v>
                </c:pt>
                <c:pt idx="3388">
                  <c:v>43727</c:v>
                </c:pt>
                <c:pt idx="3389">
                  <c:v>43728</c:v>
                </c:pt>
                <c:pt idx="3390">
                  <c:v>43731</c:v>
                </c:pt>
                <c:pt idx="3391">
                  <c:v>43732</c:v>
                </c:pt>
                <c:pt idx="3392">
                  <c:v>43733</c:v>
                </c:pt>
                <c:pt idx="3393">
                  <c:v>43734</c:v>
                </c:pt>
                <c:pt idx="3394">
                  <c:v>43735</c:v>
                </c:pt>
                <c:pt idx="3395">
                  <c:v>43738</c:v>
                </c:pt>
                <c:pt idx="3396">
                  <c:v>43739</c:v>
                </c:pt>
                <c:pt idx="3397">
                  <c:v>43741</c:v>
                </c:pt>
                <c:pt idx="3398">
                  <c:v>43742</c:v>
                </c:pt>
                <c:pt idx="3399">
                  <c:v>43745</c:v>
                </c:pt>
                <c:pt idx="3400">
                  <c:v>43747</c:v>
                </c:pt>
                <c:pt idx="3401">
                  <c:v>43748</c:v>
                </c:pt>
                <c:pt idx="3402">
                  <c:v>43749</c:v>
                </c:pt>
                <c:pt idx="3403">
                  <c:v>43752</c:v>
                </c:pt>
                <c:pt idx="3404">
                  <c:v>43753</c:v>
                </c:pt>
                <c:pt idx="3405">
                  <c:v>43754</c:v>
                </c:pt>
                <c:pt idx="3406">
                  <c:v>43755</c:v>
                </c:pt>
                <c:pt idx="3407">
                  <c:v>43756</c:v>
                </c:pt>
                <c:pt idx="3408">
                  <c:v>43760</c:v>
                </c:pt>
                <c:pt idx="3409">
                  <c:v>43761</c:v>
                </c:pt>
                <c:pt idx="3410">
                  <c:v>43762</c:v>
                </c:pt>
                <c:pt idx="3411">
                  <c:v>43763</c:v>
                </c:pt>
                <c:pt idx="3412">
                  <c:v>43765</c:v>
                </c:pt>
                <c:pt idx="3413">
                  <c:v>43767</c:v>
                </c:pt>
                <c:pt idx="3414">
                  <c:v>43768</c:v>
                </c:pt>
                <c:pt idx="3415">
                  <c:v>43769</c:v>
                </c:pt>
                <c:pt idx="3416">
                  <c:v>43770</c:v>
                </c:pt>
                <c:pt idx="3417">
                  <c:v>43773</c:v>
                </c:pt>
                <c:pt idx="3418">
                  <c:v>43774</c:v>
                </c:pt>
                <c:pt idx="3419">
                  <c:v>43775</c:v>
                </c:pt>
                <c:pt idx="3420">
                  <c:v>43776</c:v>
                </c:pt>
                <c:pt idx="3421">
                  <c:v>43777</c:v>
                </c:pt>
                <c:pt idx="3422">
                  <c:v>43780</c:v>
                </c:pt>
                <c:pt idx="3423">
                  <c:v>43782</c:v>
                </c:pt>
                <c:pt idx="3424">
                  <c:v>43783</c:v>
                </c:pt>
                <c:pt idx="3425">
                  <c:v>43784</c:v>
                </c:pt>
                <c:pt idx="3426">
                  <c:v>43787</c:v>
                </c:pt>
                <c:pt idx="3427">
                  <c:v>43788</c:v>
                </c:pt>
                <c:pt idx="3428">
                  <c:v>43789</c:v>
                </c:pt>
                <c:pt idx="3429">
                  <c:v>43790</c:v>
                </c:pt>
                <c:pt idx="3430">
                  <c:v>43791</c:v>
                </c:pt>
                <c:pt idx="3431">
                  <c:v>43794</c:v>
                </c:pt>
                <c:pt idx="3432">
                  <c:v>43795</c:v>
                </c:pt>
                <c:pt idx="3433">
                  <c:v>43796</c:v>
                </c:pt>
                <c:pt idx="3434">
                  <c:v>43797</c:v>
                </c:pt>
                <c:pt idx="3435">
                  <c:v>43798</c:v>
                </c:pt>
                <c:pt idx="3436">
                  <c:v>43801</c:v>
                </c:pt>
                <c:pt idx="3437">
                  <c:v>43802</c:v>
                </c:pt>
                <c:pt idx="3438">
                  <c:v>43803</c:v>
                </c:pt>
                <c:pt idx="3439">
                  <c:v>43804</c:v>
                </c:pt>
                <c:pt idx="3440">
                  <c:v>43805</c:v>
                </c:pt>
                <c:pt idx="3441">
                  <c:v>43808</c:v>
                </c:pt>
                <c:pt idx="3442">
                  <c:v>43809</c:v>
                </c:pt>
                <c:pt idx="3443">
                  <c:v>43810</c:v>
                </c:pt>
                <c:pt idx="3444">
                  <c:v>43811</c:v>
                </c:pt>
                <c:pt idx="3445">
                  <c:v>43812</c:v>
                </c:pt>
                <c:pt idx="3446">
                  <c:v>43815</c:v>
                </c:pt>
                <c:pt idx="3447">
                  <c:v>43816</c:v>
                </c:pt>
                <c:pt idx="3448">
                  <c:v>43817</c:v>
                </c:pt>
                <c:pt idx="3449">
                  <c:v>43818</c:v>
                </c:pt>
                <c:pt idx="3450">
                  <c:v>43819</c:v>
                </c:pt>
                <c:pt idx="3451">
                  <c:v>43822</c:v>
                </c:pt>
                <c:pt idx="3452">
                  <c:v>43823</c:v>
                </c:pt>
                <c:pt idx="3453">
                  <c:v>43825</c:v>
                </c:pt>
                <c:pt idx="3454">
                  <c:v>43826</c:v>
                </c:pt>
                <c:pt idx="3455">
                  <c:v>43829</c:v>
                </c:pt>
                <c:pt idx="3456">
                  <c:v>43830</c:v>
                </c:pt>
                <c:pt idx="3457">
                  <c:v>43831</c:v>
                </c:pt>
                <c:pt idx="3458">
                  <c:v>43832</c:v>
                </c:pt>
                <c:pt idx="3459">
                  <c:v>43833</c:v>
                </c:pt>
                <c:pt idx="3460">
                  <c:v>43836</c:v>
                </c:pt>
                <c:pt idx="3461">
                  <c:v>43837</c:v>
                </c:pt>
                <c:pt idx="3462">
                  <c:v>43838</c:v>
                </c:pt>
                <c:pt idx="3463">
                  <c:v>43839</c:v>
                </c:pt>
                <c:pt idx="3464">
                  <c:v>43840</c:v>
                </c:pt>
                <c:pt idx="3465">
                  <c:v>43843</c:v>
                </c:pt>
                <c:pt idx="3466">
                  <c:v>43844</c:v>
                </c:pt>
                <c:pt idx="3467">
                  <c:v>43845</c:v>
                </c:pt>
                <c:pt idx="3468">
                  <c:v>43846</c:v>
                </c:pt>
                <c:pt idx="3469">
                  <c:v>43847</c:v>
                </c:pt>
                <c:pt idx="3470">
                  <c:v>43850</c:v>
                </c:pt>
                <c:pt idx="3471">
                  <c:v>43851</c:v>
                </c:pt>
                <c:pt idx="3472">
                  <c:v>43852</c:v>
                </c:pt>
                <c:pt idx="3473">
                  <c:v>43853</c:v>
                </c:pt>
                <c:pt idx="3474">
                  <c:v>43854</c:v>
                </c:pt>
                <c:pt idx="3475">
                  <c:v>43857</c:v>
                </c:pt>
                <c:pt idx="3476">
                  <c:v>43858</c:v>
                </c:pt>
                <c:pt idx="3477">
                  <c:v>43859</c:v>
                </c:pt>
                <c:pt idx="3478">
                  <c:v>43860</c:v>
                </c:pt>
                <c:pt idx="3479">
                  <c:v>43861</c:v>
                </c:pt>
                <c:pt idx="3480">
                  <c:v>43862</c:v>
                </c:pt>
                <c:pt idx="3481">
                  <c:v>43864</c:v>
                </c:pt>
                <c:pt idx="3482">
                  <c:v>43865</c:v>
                </c:pt>
                <c:pt idx="3483">
                  <c:v>43866</c:v>
                </c:pt>
                <c:pt idx="3484">
                  <c:v>43867</c:v>
                </c:pt>
                <c:pt idx="3485">
                  <c:v>43868</c:v>
                </c:pt>
                <c:pt idx="3486">
                  <c:v>43871</c:v>
                </c:pt>
                <c:pt idx="3487">
                  <c:v>43872</c:v>
                </c:pt>
                <c:pt idx="3488">
                  <c:v>43873</c:v>
                </c:pt>
                <c:pt idx="3489">
                  <c:v>43874</c:v>
                </c:pt>
                <c:pt idx="3490">
                  <c:v>43875</c:v>
                </c:pt>
                <c:pt idx="3491">
                  <c:v>43878</c:v>
                </c:pt>
                <c:pt idx="3492">
                  <c:v>43879</c:v>
                </c:pt>
                <c:pt idx="3493">
                  <c:v>43880</c:v>
                </c:pt>
                <c:pt idx="3494">
                  <c:v>43881</c:v>
                </c:pt>
                <c:pt idx="3495">
                  <c:v>43885</c:v>
                </c:pt>
                <c:pt idx="3496">
                  <c:v>43886</c:v>
                </c:pt>
                <c:pt idx="3497">
                  <c:v>43887</c:v>
                </c:pt>
                <c:pt idx="3498">
                  <c:v>43888</c:v>
                </c:pt>
                <c:pt idx="3499">
                  <c:v>43889</c:v>
                </c:pt>
                <c:pt idx="3500">
                  <c:v>43892</c:v>
                </c:pt>
                <c:pt idx="3501">
                  <c:v>43893</c:v>
                </c:pt>
                <c:pt idx="3502">
                  <c:v>43894</c:v>
                </c:pt>
                <c:pt idx="3503">
                  <c:v>43895</c:v>
                </c:pt>
                <c:pt idx="3504">
                  <c:v>43896</c:v>
                </c:pt>
                <c:pt idx="3505">
                  <c:v>43899</c:v>
                </c:pt>
                <c:pt idx="3506">
                  <c:v>43901</c:v>
                </c:pt>
                <c:pt idx="3507">
                  <c:v>43902</c:v>
                </c:pt>
                <c:pt idx="3508">
                  <c:v>43903</c:v>
                </c:pt>
                <c:pt idx="3509">
                  <c:v>43906</c:v>
                </c:pt>
                <c:pt idx="3510">
                  <c:v>43907</c:v>
                </c:pt>
                <c:pt idx="3511">
                  <c:v>43908</c:v>
                </c:pt>
                <c:pt idx="3512">
                  <c:v>43909</c:v>
                </c:pt>
                <c:pt idx="3513">
                  <c:v>43910</c:v>
                </c:pt>
                <c:pt idx="3514">
                  <c:v>43913</c:v>
                </c:pt>
                <c:pt idx="3515">
                  <c:v>43914</c:v>
                </c:pt>
                <c:pt idx="3516">
                  <c:v>43915</c:v>
                </c:pt>
                <c:pt idx="3517">
                  <c:v>43916</c:v>
                </c:pt>
                <c:pt idx="3518">
                  <c:v>43917</c:v>
                </c:pt>
                <c:pt idx="3519">
                  <c:v>43920</c:v>
                </c:pt>
                <c:pt idx="3520">
                  <c:v>43921</c:v>
                </c:pt>
                <c:pt idx="3521">
                  <c:v>43922</c:v>
                </c:pt>
                <c:pt idx="3522">
                  <c:v>43924</c:v>
                </c:pt>
                <c:pt idx="3523">
                  <c:v>43928</c:v>
                </c:pt>
                <c:pt idx="3524">
                  <c:v>43929</c:v>
                </c:pt>
                <c:pt idx="3525">
                  <c:v>43930</c:v>
                </c:pt>
                <c:pt idx="3526">
                  <c:v>43934</c:v>
                </c:pt>
                <c:pt idx="3527">
                  <c:v>43936</c:v>
                </c:pt>
                <c:pt idx="3528">
                  <c:v>43937</c:v>
                </c:pt>
                <c:pt idx="3529">
                  <c:v>43938</c:v>
                </c:pt>
                <c:pt idx="3530">
                  <c:v>43941</c:v>
                </c:pt>
                <c:pt idx="3531">
                  <c:v>43942</c:v>
                </c:pt>
                <c:pt idx="3532">
                  <c:v>43943</c:v>
                </c:pt>
                <c:pt idx="3533">
                  <c:v>43944</c:v>
                </c:pt>
                <c:pt idx="3534">
                  <c:v>43945</c:v>
                </c:pt>
                <c:pt idx="3535">
                  <c:v>43948</c:v>
                </c:pt>
                <c:pt idx="3536">
                  <c:v>43949</c:v>
                </c:pt>
                <c:pt idx="3537">
                  <c:v>43950</c:v>
                </c:pt>
                <c:pt idx="3538">
                  <c:v>43951</c:v>
                </c:pt>
                <c:pt idx="3539">
                  <c:v>43955</c:v>
                </c:pt>
                <c:pt idx="3540">
                  <c:v>43956</c:v>
                </c:pt>
                <c:pt idx="3541">
                  <c:v>43957</c:v>
                </c:pt>
                <c:pt idx="3542">
                  <c:v>43958</c:v>
                </c:pt>
                <c:pt idx="3543">
                  <c:v>43959</c:v>
                </c:pt>
                <c:pt idx="3544">
                  <c:v>43962</c:v>
                </c:pt>
                <c:pt idx="3545">
                  <c:v>43963</c:v>
                </c:pt>
                <c:pt idx="3546">
                  <c:v>43964</c:v>
                </c:pt>
                <c:pt idx="3547">
                  <c:v>43965</c:v>
                </c:pt>
                <c:pt idx="3548">
                  <c:v>43966</c:v>
                </c:pt>
                <c:pt idx="3549">
                  <c:v>43969</c:v>
                </c:pt>
                <c:pt idx="3550">
                  <c:v>43970</c:v>
                </c:pt>
                <c:pt idx="3551">
                  <c:v>43971</c:v>
                </c:pt>
                <c:pt idx="3552">
                  <c:v>43972</c:v>
                </c:pt>
                <c:pt idx="3553">
                  <c:v>43973</c:v>
                </c:pt>
                <c:pt idx="3554">
                  <c:v>43977</c:v>
                </c:pt>
                <c:pt idx="3555">
                  <c:v>43978</c:v>
                </c:pt>
                <c:pt idx="3556">
                  <c:v>43979</c:v>
                </c:pt>
                <c:pt idx="3557">
                  <c:v>43980</c:v>
                </c:pt>
                <c:pt idx="3558">
                  <c:v>43983</c:v>
                </c:pt>
                <c:pt idx="3559">
                  <c:v>43984</c:v>
                </c:pt>
                <c:pt idx="3560">
                  <c:v>43985</c:v>
                </c:pt>
                <c:pt idx="3561">
                  <c:v>43986</c:v>
                </c:pt>
                <c:pt idx="3562">
                  <c:v>43987</c:v>
                </c:pt>
                <c:pt idx="3563">
                  <c:v>43990</c:v>
                </c:pt>
                <c:pt idx="3564">
                  <c:v>43991</c:v>
                </c:pt>
                <c:pt idx="3565">
                  <c:v>43992</c:v>
                </c:pt>
                <c:pt idx="3566">
                  <c:v>43993</c:v>
                </c:pt>
                <c:pt idx="3567">
                  <c:v>43994</c:v>
                </c:pt>
                <c:pt idx="3568">
                  <c:v>43997</c:v>
                </c:pt>
                <c:pt idx="3569">
                  <c:v>43998</c:v>
                </c:pt>
                <c:pt idx="3570">
                  <c:v>43999</c:v>
                </c:pt>
                <c:pt idx="3571">
                  <c:v>44000</c:v>
                </c:pt>
                <c:pt idx="3572">
                  <c:v>44001</c:v>
                </c:pt>
                <c:pt idx="3573">
                  <c:v>44004</c:v>
                </c:pt>
                <c:pt idx="3574">
                  <c:v>44005</c:v>
                </c:pt>
                <c:pt idx="3575">
                  <c:v>44006</c:v>
                </c:pt>
                <c:pt idx="3576">
                  <c:v>44007</c:v>
                </c:pt>
                <c:pt idx="3577">
                  <c:v>44008</c:v>
                </c:pt>
                <c:pt idx="3578">
                  <c:v>44011</c:v>
                </c:pt>
                <c:pt idx="3579">
                  <c:v>44012</c:v>
                </c:pt>
                <c:pt idx="3580">
                  <c:v>44013</c:v>
                </c:pt>
                <c:pt idx="3581">
                  <c:v>44014</c:v>
                </c:pt>
                <c:pt idx="3582">
                  <c:v>44015</c:v>
                </c:pt>
                <c:pt idx="3583">
                  <c:v>44018</c:v>
                </c:pt>
                <c:pt idx="3584">
                  <c:v>44019</c:v>
                </c:pt>
                <c:pt idx="3585">
                  <c:v>44020</c:v>
                </c:pt>
                <c:pt idx="3586">
                  <c:v>44021</c:v>
                </c:pt>
                <c:pt idx="3587">
                  <c:v>44022</c:v>
                </c:pt>
                <c:pt idx="3588">
                  <c:v>44025</c:v>
                </c:pt>
                <c:pt idx="3589">
                  <c:v>44026</c:v>
                </c:pt>
                <c:pt idx="3590">
                  <c:v>44027</c:v>
                </c:pt>
                <c:pt idx="3591">
                  <c:v>44028</c:v>
                </c:pt>
                <c:pt idx="3592">
                  <c:v>44029</c:v>
                </c:pt>
                <c:pt idx="3593">
                  <c:v>44032</c:v>
                </c:pt>
                <c:pt idx="3594">
                  <c:v>44033</c:v>
                </c:pt>
                <c:pt idx="3595">
                  <c:v>44034</c:v>
                </c:pt>
                <c:pt idx="3596">
                  <c:v>44035</c:v>
                </c:pt>
                <c:pt idx="3597">
                  <c:v>44036</c:v>
                </c:pt>
                <c:pt idx="3598">
                  <c:v>44039</c:v>
                </c:pt>
                <c:pt idx="3599">
                  <c:v>44040</c:v>
                </c:pt>
                <c:pt idx="3600">
                  <c:v>44041</c:v>
                </c:pt>
                <c:pt idx="3601">
                  <c:v>44042</c:v>
                </c:pt>
                <c:pt idx="3602">
                  <c:v>44043</c:v>
                </c:pt>
                <c:pt idx="3603">
                  <c:v>44046</c:v>
                </c:pt>
                <c:pt idx="3604">
                  <c:v>44047</c:v>
                </c:pt>
                <c:pt idx="3605">
                  <c:v>44048</c:v>
                </c:pt>
                <c:pt idx="3606">
                  <c:v>44049</c:v>
                </c:pt>
                <c:pt idx="3607">
                  <c:v>44050</c:v>
                </c:pt>
                <c:pt idx="3608">
                  <c:v>44053</c:v>
                </c:pt>
                <c:pt idx="3609">
                  <c:v>44054</c:v>
                </c:pt>
                <c:pt idx="3610">
                  <c:v>44055</c:v>
                </c:pt>
                <c:pt idx="3611">
                  <c:v>44056</c:v>
                </c:pt>
                <c:pt idx="3612">
                  <c:v>44057</c:v>
                </c:pt>
                <c:pt idx="3613">
                  <c:v>44060</c:v>
                </c:pt>
                <c:pt idx="3614">
                  <c:v>44061</c:v>
                </c:pt>
                <c:pt idx="3615">
                  <c:v>44062</c:v>
                </c:pt>
                <c:pt idx="3616">
                  <c:v>44063</c:v>
                </c:pt>
                <c:pt idx="3617">
                  <c:v>44064</c:v>
                </c:pt>
                <c:pt idx="3618">
                  <c:v>44067</c:v>
                </c:pt>
                <c:pt idx="3619">
                  <c:v>44068</c:v>
                </c:pt>
                <c:pt idx="3620">
                  <c:v>44069</c:v>
                </c:pt>
                <c:pt idx="3621">
                  <c:v>44070</c:v>
                </c:pt>
                <c:pt idx="3622">
                  <c:v>44071</c:v>
                </c:pt>
                <c:pt idx="3623">
                  <c:v>44074</c:v>
                </c:pt>
                <c:pt idx="3624">
                  <c:v>44075</c:v>
                </c:pt>
                <c:pt idx="3625">
                  <c:v>44076</c:v>
                </c:pt>
                <c:pt idx="3626">
                  <c:v>44077</c:v>
                </c:pt>
                <c:pt idx="3627">
                  <c:v>44078</c:v>
                </c:pt>
                <c:pt idx="3628">
                  <c:v>44081</c:v>
                </c:pt>
                <c:pt idx="3629">
                  <c:v>44082</c:v>
                </c:pt>
                <c:pt idx="3630">
                  <c:v>44083</c:v>
                </c:pt>
                <c:pt idx="3631">
                  <c:v>44084</c:v>
                </c:pt>
                <c:pt idx="3632">
                  <c:v>44085</c:v>
                </c:pt>
                <c:pt idx="3633">
                  <c:v>44088</c:v>
                </c:pt>
                <c:pt idx="3634">
                  <c:v>44089</c:v>
                </c:pt>
                <c:pt idx="3635">
                  <c:v>44090</c:v>
                </c:pt>
                <c:pt idx="3636">
                  <c:v>44091</c:v>
                </c:pt>
                <c:pt idx="3637">
                  <c:v>44092</c:v>
                </c:pt>
                <c:pt idx="3638">
                  <c:v>44095</c:v>
                </c:pt>
                <c:pt idx="3639">
                  <c:v>44096</c:v>
                </c:pt>
                <c:pt idx="3640">
                  <c:v>44097</c:v>
                </c:pt>
                <c:pt idx="3641">
                  <c:v>44098</c:v>
                </c:pt>
                <c:pt idx="3642">
                  <c:v>44099</c:v>
                </c:pt>
                <c:pt idx="3643">
                  <c:v>44102</c:v>
                </c:pt>
                <c:pt idx="3644">
                  <c:v>44103</c:v>
                </c:pt>
                <c:pt idx="3645">
                  <c:v>44104</c:v>
                </c:pt>
                <c:pt idx="3646">
                  <c:v>44105</c:v>
                </c:pt>
                <c:pt idx="3647">
                  <c:v>44109</c:v>
                </c:pt>
                <c:pt idx="3648">
                  <c:v>44110</c:v>
                </c:pt>
                <c:pt idx="3649">
                  <c:v>44111</c:v>
                </c:pt>
                <c:pt idx="3650">
                  <c:v>44112</c:v>
                </c:pt>
                <c:pt idx="3651">
                  <c:v>44113</c:v>
                </c:pt>
                <c:pt idx="3652">
                  <c:v>44116</c:v>
                </c:pt>
                <c:pt idx="3653">
                  <c:v>44117</c:v>
                </c:pt>
                <c:pt idx="3654">
                  <c:v>44118</c:v>
                </c:pt>
                <c:pt idx="3655">
                  <c:v>44119</c:v>
                </c:pt>
                <c:pt idx="3656">
                  <c:v>44120</c:v>
                </c:pt>
                <c:pt idx="3657">
                  <c:v>44123</c:v>
                </c:pt>
                <c:pt idx="3658">
                  <c:v>44124</c:v>
                </c:pt>
                <c:pt idx="3659">
                  <c:v>44125</c:v>
                </c:pt>
                <c:pt idx="3660">
                  <c:v>44126</c:v>
                </c:pt>
                <c:pt idx="3661">
                  <c:v>44127</c:v>
                </c:pt>
                <c:pt idx="3662">
                  <c:v>44130</c:v>
                </c:pt>
                <c:pt idx="3663">
                  <c:v>44131</c:v>
                </c:pt>
                <c:pt idx="3664">
                  <c:v>44132</c:v>
                </c:pt>
                <c:pt idx="3665">
                  <c:v>44133</c:v>
                </c:pt>
                <c:pt idx="3666">
                  <c:v>44134</c:v>
                </c:pt>
                <c:pt idx="3667">
                  <c:v>44137</c:v>
                </c:pt>
                <c:pt idx="3668">
                  <c:v>44138</c:v>
                </c:pt>
                <c:pt idx="3669">
                  <c:v>44139</c:v>
                </c:pt>
                <c:pt idx="3670">
                  <c:v>44140</c:v>
                </c:pt>
                <c:pt idx="3671">
                  <c:v>44141</c:v>
                </c:pt>
                <c:pt idx="3672">
                  <c:v>44144</c:v>
                </c:pt>
                <c:pt idx="3673">
                  <c:v>44145</c:v>
                </c:pt>
                <c:pt idx="3674">
                  <c:v>44146</c:v>
                </c:pt>
                <c:pt idx="3675">
                  <c:v>44147</c:v>
                </c:pt>
                <c:pt idx="3676">
                  <c:v>44148</c:v>
                </c:pt>
                <c:pt idx="3677">
                  <c:v>44149</c:v>
                </c:pt>
                <c:pt idx="3678">
                  <c:v>44152</c:v>
                </c:pt>
                <c:pt idx="3679">
                  <c:v>44153</c:v>
                </c:pt>
                <c:pt idx="3680">
                  <c:v>44154</c:v>
                </c:pt>
                <c:pt idx="3681">
                  <c:v>44155</c:v>
                </c:pt>
                <c:pt idx="3682">
                  <c:v>44158</c:v>
                </c:pt>
                <c:pt idx="3683">
                  <c:v>44159</c:v>
                </c:pt>
                <c:pt idx="3684">
                  <c:v>44160</c:v>
                </c:pt>
                <c:pt idx="3685">
                  <c:v>44161</c:v>
                </c:pt>
                <c:pt idx="3686">
                  <c:v>44162</c:v>
                </c:pt>
                <c:pt idx="3687">
                  <c:v>44166</c:v>
                </c:pt>
                <c:pt idx="3688">
                  <c:v>44167</c:v>
                </c:pt>
                <c:pt idx="3689">
                  <c:v>44168</c:v>
                </c:pt>
                <c:pt idx="3690">
                  <c:v>44169</c:v>
                </c:pt>
                <c:pt idx="3691">
                  <c:v>44172</c:v>
                </c:pt>
                <c:pt idx="3692">
                  <c:v>44173</c:v>
                </c:pt>
                <c:pt idx="3693">
                  <c:v>44174</c:v>
                </c:pt>
                <c:pt idx="3694">
                  <c:v>44175</c:v>
                </c:pt>
                <c:pt idx="3695">
                  <c:v>44176</c:v>
                </c:pt>
                <c:pt idx="3696">
                  <c:v>44179</c:v>
                </c:pt>
                <c:pt idx="3697">
                  <c:v>44180</c:v>
                </c:pt>
                <c:pt idx="3698">
                  <c:v>44181</c:v>
                </c:pt>
                <c:pt idx="3699">
                  <c:v>44182</c:v>
                </c:pt>
                <c:pt idx="3700">
                  <c:v>44183</c:v>
                </c:pt>
                <c:pt idx="3701">
                  <c:v>44186</c:v>
                </c:pt>
                <c:pt idx="3702">
                  <c:v>44187</c:v>
                </c:pt>
                <c:pt idx="3703">
                  <c:v>44188</c:v>
                </c:pt>
                <c:pt idx="3704">
                  <c:v>44189</c:v>
                </c:pt>
                <c:pt idx="3705">
                  <c:v>44193</c:v>
                </c:pt>
                <c:pt idx="3706">
                  <c:v>44194</c:v>
                </c:pt>
                <c:pt idx="3707">
                  <c:v>44195</c:v>
                </c:pt>
                <c:pt idx="3708">
                  <c:v>44196</c:v>
                </c:pt>
                <c:pt idx="3709">
                  <c:v>44197</c:v>
                </c:pt>
                <c:pt idx="3710">
                  <c:v>44200</c:v>
                </c:pt>
                <c:pt idx="3711">
                  <c:v>44201</c:v>
                </c:pt>
                <c:pt idx="3712">
                  <c:v>44202</c:v>
                </c:pt>
                <c:pt idx="3713">
                  <c:v>44203</c:v>
                </c:pt>
                <c:pt idx="3714">
                  <c:v>44204</c:v>
                </c:pt>
                <c:pt idx="3715">
                  <c:v>44207</c:v>
                </c:pt>
                <c:pt idx="3716">
                  <c:v>44208</c:v>
                </c:pt>
                <c:pt idx="3717">
                  <c:v>44209</c:v>
                </c:pt>
                <c:pt idx="3718">
                  <c:v>44210</c:v>
                </c:pt>
                <c:pt idx="3719">
                  <c:v>44211</c:v>
                </c:pt>
                <c:pt idx="3720">
                  <c:v>44214</c:v>
                </c:pt>
                <c:pt idx="3721">
                  <c:v>44215</c:v>
                </c:pt>
                <c:pt idx="3722">
                  <c:v>44216</c:v>
                </c:pt>
                <c:pt idx="3723">
                  <c:v>44217</c:v>
                </c:pt>
                <c:pt idx="3724">
                  <c:v>44218</c:v>
                </c:pt>
                <c:pt idx="3725">
                  <c:v>44221</c:v>
                </c:pt>
                <c:pt idx="3726">
                  <c:v>44223</c:v>
                </c:pt>
                <c:pt idx="3727">
                  <c:v>44224</c:v>
                </c:pt>
                <c:pt idx="3728">
                  <c:v>44225</c:v>
                </c:pt>
                <c:pt idx="3729">
                  <c:v>44228</c:v>
                </c:pt>
                <c:pt idx="3730">
                  <c:v>44229</c:v>
                </c:pt>
                <c:pt idx="3731">
                  <c:v>44230</c:v>
                </c:pt>
                <c:pt idx="3732">
                  <c:v>44231</c:v>
                </c:pt>
                <c:pt idx="3733">
                  <c:v>44232</c:v>
                </c:pt>
                <c:pt idx="3734">
                  <c:v>44235</c:v>
                </c:pt>
                <c:pt idx="3735">
                  <c:v>44236</c:v>
                </c:pt>
                <c:pt idx="3736">
                  <c:v>44237</c:v>
                </c:pt>
                <c:pt idx="3737">
                  <c:v>44238</c:v>
                </c:pt>
                <c:pt idx="3738">
                  <c:v>44239</c:v>
                </c:pt>
                <c:pt idx="3739">
                  <c:v>44242</c:v>
                </c:pt>
                <c:pt idx="3740">
                  <c:v>44243</c:v>
                </c:pt>
                <c:pt idx="3741">
                  <c:v>44244</c:v>
                </c:pt>
                <c:pt idx="3742">
                  <c:v>44245</c:v>
                </c:pt>
                <c:pt idx="3743">
                  <c:v>44246</c:v>
                </c:pt>
                <c:pt idx="3744">
                  <c:v>44249</c:v>
                </c:pt>
                <c:pt idx="3745">
                  <c:v>44250</c:v>
                </c:pt>
                <c:pt idx="3746">
                  <c:v>44251</c:v>
                </c:pt>
                <c:pt idx="3747">
                  <c:v>44252</c:v>
                </c:pt>
                <c:pt idx="3748">
                  <c:v>44253</c:v>
                </c:pt>
                <c:pt idx="3749">
                  <c:v>44256</c:v>
                </c:pt>
                <c:pt idx="3750">
                  <c:v>44257</c:v>
                </c:pt>
                <c:pt idx="3751">
                  <c:v>44258</c:v>
                </c:pt>
                <c:pt idx="3752">
                  <c:v>44259</c:v>
                </c:pt>
                <c:pt idx="3753">
                  <c:v>44260</c:v>
                </c:pt>
                <c:pt idx="3754">
                  <c:v>44263</c:v>
                </c:pt>
                <c:pt idx="3755">
                  <c:v>44264</c:v>
                </c:pt>
                <c:pt idx="3756">
                  <c:v>44265</c:v>
                </c:pt>
                <c:pt idx="3757">
                  <c:v>44267</c:v>
                </c:pt>
                <c:pt idx="3758">
                  <c:v>44270</c:v>
                </c:pt>
                <c:pt idx="3759">
                  <c:v>44271</c:v>
                </c:pt>
                <c:pt idx="3760">
                  <c:v>44272</c:v>
                </c:pt>
                <c:pt idx="3761">
                  <c:v>44273</c:v>
                </c:pt>
                <c:pt idx="3762">
                  <c:v>44274</c:v>
                </c:pt>
                <c:pt idx="3763">
                  <c:v>44277</c:v>
                </c:pt>
                <c:pt idx="3764">
                  <c:v>44278</c:v>
                </c:pt>
                <c:pt idx="3765">
                  <c:v>44279</c:v>
                </c:pt>
                <c:pt idx="3766">
                  <c:v>44280</c:v>
                </c:pt>
                <c:pt idx="3767">
                  <c:v>44281</c:v>
                </c:pt>
                <c:pt idx="3768">
                  <c:v>44285</c:v>
                </c:pt>
                <c:pt idx="3769">
                  <c:v>44286</c:v>
                </c:pt>
                <c:pt idx="3770">
                  <c:v>44287</c:v>
                </c:pt>
                <c:pt idx="3771">
                  <c:v>44291</c:v>
                </c:pt>
                <c:pt idx="3772">
                  <c:v>44292</c:v>
                </c:pt>
                <c:pt idx="3773">
                  <c:v>44293</c:v>
                </c:pt>
                <c:pt idx="3774">
                  <c:v>44294</c:v>
                </c:pt>
                <c:pt idx="3775">
                  <c:v>44295</c:v>
                </c:pt>
                <c:pt idx="3776">
                  <c:v>44298</c:v>
                </c:pt>
                <c:pt idx="3777">
                  <c:v>44299</c:v>
                </c:pt>
                <c:pt idx="3778">
                  <c:v>44301</c:v>
                </c:pt>
                <c:pt idx="3779">
                  <c:v>44302</c:v>
                </c:pt>
                <c:pt idx="3780">
                  <c:v>44305</c:v>
                </c:pt>
                <c:pt idx="3781">
                  <c:v>44306</c:v>
                </c:pt>
                <c:pt idx="3782">
                  <c:v>44308</c:v>
                </c:pt>
                <c:pt idx="3783">
                  <c:v>44309</c:v>
                </c:pt>
                <c:pt idx="3784">
                  <c:v>44312</c:v>
                </c:pt>
                <c:pt idx="3785">
                  <c:v>44313</c:v>
                </c:pt>
                <c:pt idx="3786">
                  <c:v>44314</c:v>
                </c:pt>
                <c:pt idx="3787">
                  <c:v>44315</c:v>
                </c:pt>
                <c:pt idx="3788">
                  <c:v>44316</c:v>
                </c:pt>
                <c:pt idx="3789">
                  <c:v>44319</c:v>
                </c:pt>
                <c:pt idx="3790">
                  <c:v>44320</c:v>
                </c:pt>
                <c:pt idx="3791">
                  <c:v>44321</c:v>
                </c:pt>
                <c:pt idx="3792">
                  <c:v>44322</c:v>
                </c:pt>
                <c:pt idx="3793">
                  <c:v>44323</c:v>
                </c:pt>
                <c:pt idx="3794">
                  <c:v>44326</c:v>
                </c:pt>
                <c:pt idx="3795">
                  <c:v>44327</c:v>
                </c:pt>
                <c:pt idx="3796">
                  <c:v>44328</c:v>
                </c:pt>
                <c:pt idx="3797">
                  <c:v>44330</c:v>
                </c:pt>
                <c:pt idx="3798">
                  <c:v>44333</c:v>
                </c:pt>
                <c:pt idx="3799">
                  <c:v>44334</c:v>
                </c:pt>
                <c:pt idx="3800">
                  <c:v>44335</c:v>
                </c:pt>
                <c:pt idx="3801">
                  <c:v>44336</c:v>
                </c:pt>
                <c:pt idx="3802">
                  <c:v>44337</c:v>
                </c:pt>
                <c:pt idx="3803">
                  <c:v>44340</c:v>
                </c:pt>
                <c:pt idx="3804">
                  <c:v>44341</c:v>
                </c:pt>
                <c:pt idx="3805">
                  <c:v>44342</c:v>
                </c:pt>
                <c:pt idx="3806">
                  <c:v>44343</c:v>
                </c:pt>
                <c:pt idx="3807">
                  <c:v>44344</c:v>
                </c:pt>
                <c:pt idx="3808">
                  <c:v>44347</c:v>
                </c:pt>
                <c:pt idx="3809">
                  <c:v>44348</c:v>
                </c:pt>
                <c:pt idx="3810">
                  <c:v>44349</c:v>
                </c:pt>
                <c:pt idx="3811">
                  <c:v>44350</c:v>
                </c:pt>
                <c:pt idx="3812">
                  <c:v>44351</c:v>
                </c:pt>
                <c:pt idx="3813">
                  <c:v>44354</c:v>
                </c:pt>
                <c:pt idx="3814">
                  <c:v>44355</c:v>
                </c:pt>
                <c:pt idx="3815">
                  <c:v>44356</c:v>
                </c:pt>
                <c:pt idx="3816">
                  <c:v>44357</c:v>
                </c:pt>
                <c:pt idx="3817">
                  <c:v>44358</c:v>
                </c:pt>
                <c:pt idx="3818">
                  <c:v>44361</c:v>
                </c:pt>
                <c:pt idx="3819">
                  <c:v>44362</c:v>
                </c:pt>
                <c:pt idx="3820">
                  <c:v>44363</c:v>
                </c:pt>
                <c:pt idx="3821">
                  <c:v>44364</c:v>
                </c:pt>
                <c:pt idx="3822">
                  <c:v>44365</c:v>
                </c:pt>
                <c:pt idx="3823">
                  <c:v>44368</c:v>
                </c:pt>
                <c:pt idx="3824">
                  <c:v>44369</c:v>
                </c:pt>
                <c:pt idx="3825">
                  <c:v>44370</c:v>
                </c:pt>
                <c:pt idx="3826">
                  <c:v>44371</c:v>
                </c:pt>
                <c:pt idx="3827">
                  <c:v>44372</c:v>
                </c:pt>
                <c:pt idx="3828">
                  <c:v>44375</c:v>
                </c:pt>
                <c:pt idx="3829">
                  <c:v>44376</c:v>
                </c:pt>
                <c:pt idx="3830">
                  <c:v>44377</c:v>
                </c:pt>
                <c:pt idx="3831">
                  <c:v>44378</c:v>
                </c:pt>
                <c:pt idx="3832">
                  <c:v>44379</c:v>
                </c:pt>
                <c:pt idx="3833">
                  <c:v>44382</c:v>
                </c:pt>
                <c:pt idx="3834">
                  <c:v>44383</c:v>
                </c:pt>
                <c:pt idx="3835">
                  <c:v>44384</c:v>
                </c:pt>
                <c:pt idx="3836">
                  <c:v>44385</c:v>
                </c:pt>
                <c:pt idx="3837">
                  <c:v>44386</c:v>
                </c:pt>
                <c:pt idx="3838">
                  <c:v>44389</c:v>
                </c:pt>
                <c:pt idx="3839">
                  <c:v>44390</c:v>
                </c:pt>
                <c:pt idx="3840">
                  <c:v>44391</c:v>
                </c:pt>
                <c:pt idx="3841">
                  <c:v>44392</c:v>
                </c:pt>
                <c:pt idx="3842">
                  <c:v>44393</c:v>
                </c:pt>
                <c:pt idx="3843">
                  <c:v>44396</c:v>
                </c:pt>
                <c:pt idx="3844">
                  <c:v>44397</c:v>
                </c:pt>
                <c:pt idx="3845">
                  <c:v>44399</c:v>
                </c:pt>
                <c:pt idx="3846">
                  <c:v>44400</c:v>
                </c:pt>
                <c:pt idx="3847">
                  <c:v>44403</c:v>
                </c:pt>
                <c:pt idx="3848">
                  <c:v>44404</c:v>
                </c:pt>
                <c:pt idx="3849">
                  <c:v>44405</c:v>
                </c:pt>
                <c:pt idx="3850">
                  <c:v>44406</c:v>
                </c:pt>
                <c:pt idx="3851">
                  <c:v>44407</c:v>
                </c:pt>
                <c:pt idx="3852">
                  <c:v>44410</c:v>
                </c:pt>
                <c:pt idx="3853">
                  <c:v>44411</c:v>
                </c:pt>
                <c:pt idx="3854">
                  <c:v>44412</c:v>
                </c:pt>
                <c:pt idx="3855">
                  <c:v>44413</c:v>
                </c:pt>
                <c:pt idx="3856">
                  <c:v>44414</c:v>
                </c:pt>
                <c:pt idx="3857">
                  <c:v>44417</c:v>
                </c:pt>
                <c:pt idx="3858">
                  <c:v>44418</c:v>
                </c:pt>
                <c:pt idx="3859">
                  <c:v>44419</c:v>
                </c:pt>
                <c:pt idx="3860">
                  <c:v>44420</c:v>
                </c:pt>
                <c:pt idx="3861">
                  <c:v>44421</c:v>
                </c:pt>
                <c:pt idx="3862">
                  <c:v>44424</c:v>
                </c:pt>
                <c:pt idx="3863">
                  <c:v>44425</c:v>
                </c:pt>
                <c:pt idx="3864">
                  <c:v>44426</c:v>
                </c:pt>
                <c:pt idx="3865">
                  <c:v>44428</c:v>
                </c:pt>
                <c:pt idx="3866">
                  <c:v>44431</c:v>
                </c:pt>
                <c:pt idx="3867">
                  <c:v>44432</c:v>
                </c:pt>
                <c:pt idx="3868">
                  <c:v>44433</c:v>
                </c:pt>
                <c:pt idx="3869">
                  <c:v>44434</c:v>
                </c:pt>
                <c:pt idx="3870">
                  <c:v>44435</c:v>
                </c:pt>
                <c:pt idx="3871">
                  <c:v>44438</c:v>
                </c:pt>
                <c:pt idx="3872">
                  <c:v>44439</c:v>
                </c:pt>
                <c:pt idx="3873">
                  <c:v>44440</c:v>
                </c:pt>
                <c:pt idx="3874">
                  <c:v>44441</c:v>
                </c:pt>
                <c:pt idx="3875">
                  <c:v>44442</c:v>
                </c:pt>
                <c:pt idx="3876">
                  <c:v>44445</c:v>
                </c:pt>
                <c:pt idx="3877">
                  <c:v>44446</c:v>
                </c:pt>
                <c:pt idx="3878">
                  <c:v>44447</c:v>
                </c:pt>
                <c:pt idx="3879">
                  <c:v>44448</c:v>
                </c:pt>
                <c:pt idx="3880">
                  <c:v>44452</c:v>
                </c:pt>
                <c:pt idx="3881">
                  <c:v>44453</c:v>
                </c:pt>
                <c:pt idx="3882">
                  <c:v>44454</c:v>
                </c:pt>
                <c:pt idx="3883">
                  <c:v>44455</c:v>
                </c:pt>
                <c:pt idx="3884">
                  <c:v>44456</c:v>
                </c:pt>
                <c:pt idx="3885">
                  <c:v>44459</c:v>
                </c:pt>
                <c:pt idx="3886">
                  <c:v>44460</c:v>
                </c:pt>
                <c:pt idx="3887">
                  <c:v>44461</c:v>
                </c:pt>
                <c:pt idx="3888">
                  <c:v>44462</c:v>
                </c:pt>
                <c:pt idx="3889">
                  <c:v>44463</c:v>
                </c:pt>
                <c:pt idx="3890">
                  <c:v>44466</c:v>
                </c:pt>
                <c:pt idx="3891">
                  <c:v>44467</c:v>
                </c:pt>
                <c:pt idx="3892">
                  <c:v>44468</c:v>
                </c:pt>
                <c:pt idx="3893">
                  <c:v>44469</c:v>
                </c:pt>
                <c:pt idx="3894">
                  <c:v>44470</c:v>
                </c:pt>
                <c:pt idx="3895">
                  <c:v>44473</c:v>
                </c:pt>
                <c:pt idx="3896">
                  <c:v>44474</c:v>
                </c:pt>
                <c:pt idx="3897">
                  <c:v>44475</c:v>
                </c:pt>
                <c:pt idx="3898">
                  <c:v>44476</c:v>
                </c:pt>
                <c:pt idx="3899">
                  <c:v>44477</c:v>
                </c:pt>
                <c:pt idx="3900">
                  <c:v>44480</c:v>
                </c:pt>
                <c:pt idx="3901">
                  <c:v>44481</c:v>
                </c:pt>
                <c:pt idx="3902">
                  <c:v>44482</c:v>
                </c:pt>
                <c:pt idx="3903">
                  <c:v>44483</c:v>
                </c:pt>
                <c:pt idx="3904">
                  <c:v>44487</c:v>
                </c:pt>
                <c:pt idx="3905">
                  <c:v>44488</c:v>
                </c:pt>
                <c:pt idx="3906">
                  <c:v>44489</c:v>
                </c:pt>
                <c:pt idx="3907">
                  <c:v>44490</c:v>
                </c:pt>
                <c:pt idx="3908">
                  <c:v>44491</c:v>
                </c:pt>
                <c:pt idx="3909">
                  <c:v>44494</c:v>
                </c:pt>
                <c:pt idx="3910">
                  <c:v>44495</c:v>
                </c:pt>
                <c:pt idx="3911">
                  <c:v>44496</c:v>
                </c:pt>
                <c:pt idx="3912">
                  <c:v>44497</c:v>
                </c:pt>
                <c:pt idx="3913">
                  <c:v>44498</c:v>
                </c:pt>
                <c:pt idx="3914">
                  <c:v>44501</c:v>
                </c:pt>
                <c:pt idx="3915">
                  <c:v>44502</c:v>
                </c:pt>
                <c:pt idx="3916">
                  <c:v>44503</c:v>
                </c:pt>
                <c:pt idx="3917">
                  <c:v>44504</c:v>
                </c:pt>
                <c:pt idx="3918">
                  <c:v>44508</c:v>
                </c:pt>
                <c:pt idx="3919">
                  <c:v>44509</c:v>
                </c:pt>
                <c:pt idx="3920">
                  <c:v>44510</c:v>
                </c:pt>
                <c:pt idx="3921">
                  <c:v>44511</c:v>
                </c:pt>
                <c:pt idx="3922">
                  <c:v>44512</c:v>
                </c:pt>
                <c:pt idx="3923">
                  <c:v>44515</c:v>
                </c:pt>
                <c:pt idx="3924">
                  <c:v>44516</c:v>
                </c:pt>
                <c:pt idx="3925">
                  <c:v>44517</c:v>
                </c:pt>
                <c:pt idx="3926">
                  <c:v>44518</c:v>
                </c:pt>
                <c:pt idx="3927">
                  <c:v>44522</c:v>
                </c:pt>
                <c:pt idx="3928">
                  <c:v>44523</c:v>
                </c:pt>
                <c:pt idx="3929">
                  <c:v>44524</c:v>
                </c:pt>
                <c:pt idx="3930">
                  <c:v>44525</c:v>
                </c:pt>
                <c:pt idx="3931">
                  <c:v>44526</c:v>
                </c:pt>
                <c:pt idx="3932">
                  <c:v>44529</c:v>
                </c:pt>
                <c:pt idx="3933">
                  <c:v>44530</c:v>
                </c:pt>
                <c:pt idx="3934">
                  <c:v>44531</c:v>
                </c:pt>
                <c:pt idx="3935">
                  <c:v>44532</c:v>
                </c:pt>
                <c:pt idx="3936">
                  <c:v>44533</c:v>
                </c:pt>
                <c:pt idx="3937">
                  <c:v>44536</c:v>
                </c:pt>
                <c:pt idx="3938">
                  <c:v>44537</c:v>
                </c:pt>
                <c:pt idx="3939">
                  <c:v>44538</c:v>
                </c:pt>
                <c:pt idx="3940">
                  <c:v>44539</c:v>
                </c:pt>
                <c:pt idx="3941">
                  <c:v>44540</c:v>
                </c:pt>
                <c:pt idx="3942">
                  <c:v>44543</c:v>
                </c:pt>
                <c:pt idx="3943">
                  <c:v>44544</c:v>
                </c:pt>
                <c:pt idx="3944">
                  <c:v>44545</c:v>
                </c:pt>
                <c:pt idx="3945">
                  <c:v>44546</c:v>
                </c:pt>
                <c:pt idx="3946">
                  <c:v>44547</c:v>
                </c:pt>
                <c:pt idx="3947">
                  <c:v>44550</c:v>
                </c:pt>
                <c:pt idx="3948">
                  <c:v>44551</c:v>
                </c:pt>
                <c:pt idx="3949">
                  <c:v>44552</c:v>
                </c:pt>
                <c:pt idx="3950">
                  <c:v>44553</c:v>
                </c:pt>
                <c:pt idx="3951">
                  <c:v>44554</c:v>
                </c:pt>
                <c:pt idx="3952">
                  <c:v>44557</c:v>
                </c:pt>
                <c:pt idx="3953">
                  <c:v>44558</c:v>
                </c:pt>
                <c:pt idx="3954">
                  <c:v>44559</c:v>
                </c:pt>
                <c:pt idx="3955">
                  <c:v>44560</c:v>
                </c:pt>
                <c:pt idx="3956">
                  <c:v>44561</c:v>
                </c:pt>
                <c:pt idx="3957">
                  <c:v>44564</c:v>
                </c:pt>
                <c:pt idx="3958">
                  <c:v>44565</c:v>
                </c:pt>
                <c:pt idx="3959">
                  <c:v>44566</c:v>
                </c:pt>
                <c:pt idx="3960">
                  <c:v>44567</c:v>
                </c:pt>
                <c:pt idx="3961">
                  <c:v>44568</c:v>
                </c:pt>
                <c:pt idx="3962">
                  <c:v>44571</c:v>
                </c:pt>
                <c:pt idx="3963">
                  <c:v>44572</c:v>
                </c:pt>
                <c:pt idx="3964">
                  <c:v>44573</c:v>
                </c:pt>
                <c:pt idx="3965">
                  <c:v>44574</c:v>
                </c:pt>
                <c:pt idx="3966">
                  <c:v>44575</c:v>
                </c:pt>
                <c:pt idx="3967">
                  <c:v>44578</c:v>
                </c:pt>
                <c:pt idx="3968">
                  <c:v>44579</c:v>
                </c:pt>
                <c:pt idx="3969">
                  <c:v>44580</c:v>
                </c:pt>
                <c:pt idx="3970">
                  <c:v>44581</c:v>
                </c:pt>
                <c:pt idx="3971">
                  <c:v>44582</c:v>
                </c:pt>
                <c:pt idx="3972">
                  <c:v>44585</c:v>
                </c:pt>
                <c:pt idx="3973">
                  <c:v>44586</c:v>
                </c:pt>
                <c:pt idx="3974">
                  <c:v>44588</c:v>
                </c:pt>
                <c:pt idx="3975">
                  <c:v>44589</c:v>
                </c:pt>
                <c:pt idx="3976">
                  <c:v>44592</c:v>
                </c:pt>
                <c:pt idx="3977">
                  <c:v>44593</c:v>
                </c:pt>
                <c:pt idx="3978">
                  <c:v>44594</c:v>
                </c:pt>
                <c:pt idx="3979">
                  <c:v>44595</c:v>
                </c:pt>
                <c:pt idx="3980">
                  <c:v>44596</c:v>
                </c:pt>
                <c:pt idx="3981">
                  <c:v>44599</c:v>
                </c:pt>
                <c:pt idx="3982">
                  <c:v>44600</c:v>
                </c:pt>
                <c:pt idx="3983">
                  <c:v>44601</c:v>
                </c:pt>
                <c:pt idx="3984">
                  <c:v>44602</c:v>
                </c:pt>
                <c:pt idx="3985">
                  <c:v>44603</c:v>
                </c:pt>
                <c:pt idx="3986">
                  <c:v>44606</c:v>
                </c:pt>
                <c:pt idx="3987">
                  <c:v>44607</c:v>
                </c:pt>
                <c:pt idx="3988">
                  <c:v>44608</c:v>
                </c:pt>
                <c:pt idx="3989">
                  <c:v>44609</c:v>
                </c:pt>
                <c:pt idx="3990">
                  <c:v>44610</c:v>
                </c:pt>
                <c:pt idx="3991">
                  <c:v>44613</c:v>
                </c:pt>
                <c:pt idx="3992">
                  <c:v>44614</c:v>
                </c:pt>
                <c:pt idx="3993">
                  <c:v>44615</c:v>
                </c:pt>
                <c:pt idx="3994">
                  <c:v>44616</c:v>
                </c:pt>
                <c:pt idx="3995">
                  <c:v>44617</c:v>
                </c:pt>
                <c:pt idx="3996">
                  <c:v>44620</c:v>
                </c:pt>
                <c:pt idx="3997">
                  <c:v>44622</c:v>
                </c:pt>
                <c:pt idx="3998">
                  <c:v>44623</c:v>
                </c:pt>
                <c:pt idx="3999">
                  <c:v>44624</c:v>
                </c:pt>
                <c:pt idx="4000">
                  <c:v>44627</c:v>
                </c:pt>
                <c:pt idx="4001">
                  <c:v>44628</c:v>
                </c:pt>
                <c:pt idx="4002">
                  <c:v>44629</c:v>
                </c:pt>
                <c:pt idx="4003">
                  <c:v>44630</c:v>
                </c:pt>
                <c:pt idx="4004">
                  <c:v>44631</c:v>
                </c:pt>
                <c:pt idx="4005">
                  <c:v>44634</c:v>
                </c:pt>
                <c:pt idx="4006">
                  <c:v>44635</c:v>
                </c:pt>
                <c:pt idx="4007">
                  <c:v>44636</c:v>
                </c:pt>
                <c:pt idx="4008">
                  <c:v>44637</c:v>
                </c:pt>
                <c:pt idx="4009">
                  <c:v>44641</c:v>
                </c:pt>
                <c:pt idx="4010">
                  <c:v>44642</c:v>
                </c:pt>
                <c:pt idx="4011">
                  <c:v>44643</c:v>
                </c:pt>
                <c:pt idx="4012">
                  <c:v>44644</c:v>
                </c:pt>
                <c:pt idx="4013">
                  <c:v>44645</c:v>
                </c:pt>
                <c:pt idx="4014">
                  <c:v>44648</c:v>
                </c:pt>
                <c:pt idx="4015">
                  <c:v>44649</c:v>
                </c:pt>
                <c:pt idx="4016">
                  <c:v>44650</c:v>
                </c:pt>
                <c:pt idx="4017">
                  <c:v>44651</c:v>
                </c:pt>
                <c:pt idx="4018">
                  <c:v>44652</c:v>
                </c:pt>
                <c:pt idx="4019">
                  <c:v>44655</c:v>
                </c:pt>
                <c:pt idx="4020">
                  <c:v>44656</c:v>
                </c:pt>
                <c:pt idx="4021">
                  <c:v>44657</c:v>
                </c:pt>
                <c:pt idx="4022">
                  <c:v>44658</c:v>
                </c:pt>
                <c:pt idx="4023">
                  <c:v>44659</c:v>
                </c:pt>
                <c:pt idx="4024">
                  <c:v>44662</c:v>
                </c:pt>
                <c:pt idx="4025">
                  <c:v>44663</c:v>
                </c:pt>
                <c:pt idx="4026">
                  <c:v>44664</c:v>
                </c:pt>
                <c:pt idx="4027">
                  <c:v>44669</c:v>
                </c:pt>
                <c:pt idx="4028">
                  <c:v>44670</c:v>
                </c:pt>
                <c:pt idx="4029">
                  <c:v>44671</c:v>
                </c:pt>
                <c:pt idx="4030">
                  <c:v>44672</c:v>
                </c:pt>
                <c:pt idx="4031">
                  <c:v>44673</c:v>
                </c:pt>
                <c:pt idx="4032">
                  <c:v>44676</c:v>
                </c:pt>
                <c:pt idx="4033">
                  <c:v>44677</c:v>
                </c:pt>
                <c:pt idx="4034">
                  <c:v>44678</c:v>
                </c:pt>
                <c:pt idx="4035">
                  <c:v>44679</c:v>
                </c:pt>
                <c:pt idx="4036">
                  <c:v>44680</c:v>
                </c:pt>
                <c:pt idx="4037">
                  <c:v>44683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90</c:v>
                </c:pt>
                <c:pt idx="4042">
                  <c:v>44691</c:v>
                </c:pt>
                <c:pt idx="4043">
                  <c:v>44692</c:v>
                </c:pt>
                <c:pt idx="4044">
                  <c:v>44693</c:v>
                </c:pt>
                <c:pt idx="4045">
                  <c:v>44694</c:v>
                </c:pt>
                <c:pt idx="4046">
                  <c:v>44697</c:v>
                </c:pt>
                <c:pt idx="4047">
                  <c:v>44698</c:v>
                </c:pt>
                <c:pt idx="4048">
                  <c:v>44699</c:v>
                </c:pt>
                <c:pt idx="4049">
                  <c:v>44700</c:v>
                </c:pt>
                <c:pt idx="4050">
                  <c:v>44701</c:v>
                </c:pt>
                <c:pt idx="4051">
                  <c:v>44704</c:v>
                </c:pt>
                <c:pt idx="4052">
                  <c:v>44705</c:v>
                </c:pt>
                <c:pt idx="4053">
                  <c:v>44706</c:v>
                </c:pt>
                <c:pt idx="4054">
                  <c:v>44707</c:v>
                </c:pt>
                <c:pt idx="4055">
                  <c:v>44708</c:v>
                </c:pt>
                <c:pt idx="4056">
                  <c:v>44711</c:v>
                </c:pt>
                <c:pt idx="4057">
                  <c:v>44712</c:v>
                </c:pt>
                <c:pt idx="4058">
                  <c:v>44713</c:v>
                </c:pt>
                <c:pt idx="4059">
                  <c:v>44714</c:v>
                </c:pt>
                <c:pt idx="4060">
                  <c:v>44715</c:v>
                </c:pt>
                <c:pt idx="4061">
                  <c:v>44718</c:v>
                </c:pt>
                <c:pt idx="4062">
                  <c:v>44719</c:v>
                </c:pt>
                <c:pt idx="4063">
                  <c:v>44720</c:v>
                </c:pt>
                <c:pt idx="4064">
                  <c:v>44721</c:v>
                </c:pt>
                <c:pt idx="4065">
                  <c:v>44722</c:v>
                </c:pt>
                <c:pt idx="4066">
                  <c:v>44725</c:v>
                </c:pt>
                <c:pt idx="4067">
                  <c:v>44726</c:v>
                </c:pt>
                <c:pt idx="4068">
                  <c:v>44727</c:v>
                </c:pt>
                <c:pt idx="4069">
                  <c:v>44728</c:v>
                </c:pt>
                <c:pt idx="4070">
                  <c:v>44729</c:v>
                </c:pt>
                <c:pt idx="4071">
                  <c:v>44732</c:v>
                </c:pt>
                <c:pt idx="4072">
                  <c:v>44733</c:v>
                </c:pt>
                <c:pt idx="4073">
                  <c:v>44734</c:v>
                </c:pt>
                <c:pt idx="4074">
                  <c:v>44735</c:v>
                </c:pt>
                <c:pt idx="4075">
                  <c:v>44736</c:v>
                </c:pt>
                <c:pt idx="4076">
                  <c:v>44739</c:v>
                </c:pt>
                <c:pt idx="4077">
                  <c:v>44740</c:v>
                </c:pt>
                <c:pt idx="4078">
                  <c:v>44741</c:v>
                </c:pt>
                <c:pt idx="4079">
                  <c:v>44742</c:v>
                </c:pt>
                <c:pt idx="4080">
                  <c:v>44743</c:v>
                </c:pt>
                <c:pt idx="4081">
                  <c:v>44746</c:v>
                </c:pt>
                <c:pt idx="4082">
                  <c:v>44747</c:v>
                </c:pt>
                <c:pt idx="4083">
                  <c:v>44748</c:v>
                </c:pt>
                <c:pt idx="4084">
                  <c:v>44749</c:v>
                </c:pt>
                <c:pt idx="4085">
                  <c:v>44750</c:v>
                </c:pt>
                <c:pt idx="4086">
                  <c:v>44753</c:v>
                </c:pt>
                <c:pt idx="4087">
                  <c:v>44754</c:v>
                </c:pt>
                <c:pt idx="4088">
                  <c:v>44755</c:v>
                </c:pt>
                <c:pt idx="4089">
                  <c:v>44756</c:v>
                </c:pt>
                <c:pt idx="4090">
                  <c:v>44757</c:v>
                </c:pt>
                <c:pt idx="4091">
                  <c:v>44760</c:v>
                </c:pt>
                <c:pt idx="4092">
                  <c:v>44761</c:v>
                </c:pt>
                <c:pt idx="4093">
                  <c:v>44762</c:v>
                </c:pt>
                <c:pt idx="4094">
                  <c:v>44763</c:v>
                </c:pt>
                <c:pt idx="4095">
                  <c:v>44764</c:v>
                </c:pt>
                <c:pt idx="4096">
                  <c:v>44767</c:v>
                </c:pt>
                <c:pt idx="4097">
                  <c:v>44768</c:v>
                </c:pt>
                <c:pt idx="4098">
                  <c:v>44769</c:v>
                </c:pt>
                <c:pt idx="4099">
                  <c:v>44770</c:v>
                </c:pt>
                <c:pt idx="4100">
                  <c:v>44771</c:v>
                </c:pt>
                <c:pt idx="4101">
                  <c:v>44774</c:v>
                </c:pt>
                <c:pt idx="4102">
                  <c:v>44775</c:v>
                </c:pt>
                <c:pt idx="4103">
                  <c:v>44776</c:v>
                </c:pt>
                <c:pt idx="4104">
                  <c:v>44777</c:v>
                </c:pt>
                <c:pt idx="4105">
                  <c:v>44778</c:v>
                </c:pt>
                <c:pt idx="4106">
                  <c:v>44781</c:v>
                </c:pt>
                <c:pt idx="4107">
                  <c:v>44783</c:v>
                </c:pt>
                <c:pt idx="4108">
                  <c:v>44784</c:v>
                </c:pt>
                <c:pt idx="4109">
                  <c:v>44785</c:v>
                </c:pt>
                <c:pt idx="4110">
                  <c:v>44789</c:v>
                </c:pt>
                <c:pt idx="4111">
                  <c:v>44790</c:v>
                </c:pt>
                <c:pt idx="4112">
                  <c:v>44791</c:v>
                </c:pt>
                <c:pt idx="4113">
                  <c:v>44792</c:v>
                </c:pt>
                <c:pt idx="4114">
                  <c:v>44795</c:v>
                </c:pt>
                <c:pt idx="4115">
                  <c:v>44796</c:v>
                </c:pt>
                <c:pt idx="4116">
                  <c:v>44797</c:v>
                </c:pt>
                <c:pt idx="4117">
                  <c:v>44798</c:v>
                </c:pt>
                <c:pt idx="4118">
                  <c:v>44799</c:v>
                </c:pt>
                <c:pt idx="4119">
                  <c:v>44802</c:v>
                </c:pt>
                <c:pt idx="4120">
                  <c:v>44803</c:v>
                </c:pt>
                <c:pt idx="4121">
                  <c:v>44805</c:v>
                </c:pt>
                <c:pt idx="4122">
                  <c:v>44806</c:v>
                </c:pt>
                <c:pt idx="4123">
                  <c:v>44809</c:v>
                </c:pt>
                <c:pt idx="4124">
                  <c:v>44810</c:v>
                </c:pt>
                <c:pt idx="4125">
                  <c:v>44811</c:v>
                </c:pt>
                <c:pt idx="4126">
                  <c:v>44812</c:v>
                </c:pt>
                <c:pt idx="4127">
                  <c:v>44813</c:v>
                </c:pt>
                <c:pt idx="4128">
                  <c:v>44816</c:v>
                </c:pt>
                <c:pt idx="4129">
                  <c:v>44817</c:v>
                </c:pt>
                <c:pt idx="4130">
                  <c:v>44818</c:v>
                </c:pt>
                <c:pt idx="4131">
                  <c:v>44819</c:v>
                </c:pt>
                <c:pt idx="4132">
                  <c:v>44820</c:v>
                </c:pt>
                <c:pt idx="4133">
                  <c:v>44823</c:v>
                </c:pt>
                <c:pt idx="4134">
                  <c:v>44824</c:v>
                </c:pt>
                <c:pt idx="4135">
                  <c:v>44825</c:v>
                </c:pt>
                <c:pt idx="4136">
                  <c:v>44826</c:v>
                </c:pt>
                <c:pt idx="4137">
                  <c:v>44827</c:v>
                </c:pt>
                <c:pt idx="4138">
                  <c:v>44830</c:v>
                </c:pt>
                <c:pt idx="4139">
                  <c:v>44831</c:v>
                </c:pt>
                <c:pt idx="4140">
                  <c:v>44832</c:v>
                </c:pt>
                <c:pt idx="4141">
                  <c:v>44833</c:v>
                </c:pt>
                <c:pt idx="4142">
                  <c:v>44834</c:v>
                </c:pt>
                <c:pt idx="4143">
                  <c:v>44837</c:v>
                </c:pt>
                <c:pt idx="4144">
                  <c:v>44838</c:v>
                </c:pt>
                <c:pt idx="4145">
                  <c:v>44840</c:v>
                </c:pt>
                <c:pt idx="4146">
                  <c:v>44841</c:v>
                </c:pt>
                <c:pt idx="4147">
                  <c:v>44844</c:v>
                </c:pt>
                <c:pt idx="4148">
                  <c:v>44845</c:v>
                </c:pt>
                <c:pt idx="4149">
                  <c:v>44846</c:v>
                </c:pt>
                <c:pt idx="4150">
                  <c:v>44847</c:v>
                </c:pt>
                <c:pt idx="4151">
                  <c:v>44848</c:v>
                </c:pt>
                <c:pt idx="4152">
                  <c:v>44851</c:v>
                </c:pt>
                <c:pt idx="4153">
                  <c:v>44852</c:v>
                </c:pt>
                <c:pt idx="4154">
                  <c:v>44853</c:v>
                </c:pt>
                <c:pt idx="4155">
                  <c:v>44854</c:v>
                </c:pt>
                <c:pt idx="4156">
                  <c:v>44855</c:v>
                </c:pt>
                <c:pt idx="4157">
                  <c:v>44858</c:v>
                </c:pt>
                <c:pt idx="4158">
                  <c:v>44859</c:v>
                </c:pt>
                <c:pt idx="4159">
                  <c:v>44861</c:v>
                </c:pt>
                <c:pt idx="4160">
                  <c:v>44862</c:v>
                </c:pt>
                <c:pt idx="4161">
                  <c:v>44865</c:v>
                </c:pt>
                <c:pt idx="4162">
                  <c:v>44866</c:v>
                </c:pt>
                <c:pt idx="4163">
                  <c:v>44867</c:v>
                </c:pt>
                <c:pt idx="4164">
                  <c:v>44868</c:v>
                </c:pt>
                <c:pt idx="4165">
                  <c:v>44869</c:v>
                </c:pt>
                <c:pt idx="4166">
                  <c:v>44872</c:v>
                </c:pt>
                <c:pt idx="4167">
                  <c:v>44874</c:v>
                </c:pt>
                <c:pt idx="4168">
                  <c:v>44875</c:v>
                </c:pt>
                <c:pt idx="4169">
                  <c:v>44876</c:v>
                </c:pt>
                <c:pt idx="4170">
                  <c:v>44879</c:v>
                </c:pt>
                <c:pt idx="4171">
                  <c:v>44880</c:v>
                </c:pt>
                <c:pt idx="4172">
                  <c:v>44881</c:v>
                </c:pt>
                <c:pt idx="4173">
                  <c:v>44882</c:v>
                </c:pt>
                <c:pt idx="4174">
                  <c:v>44883</c:v>
                </c:pt>
                <c:pt idx="4175">
                  <c:v>44886</c:v>
                </c:pt>
                <c:pt idx="4176">
                  <c:v>44887</c:v>
                </c:pt>
                <c:pt idx="4177">
                  <c:v>44888</c:v>
                </c:pt>
                <c:pt idx="4178">
                  <c:v>44889</c:v>
                </c:pt>
                <c:pt idx="4179">
                  <c:v>44890</c:v>
                </c:pt>
                <c:pt idx="4180">
                  <c:v>44893</c:v>
                </c:pt>
                <c:pt idx="4181">
                  <c:v>44894</c:v>
                </c:pt>
                <c:pt idx="4182">
                  <c:v>44895</c:v>
                </c:pt>
                <c:pt idx="4183">
                  <c:v>44896</c:v>
                </c:pt>
                <c:pt idx="4184">
                  <c:v>44897</c:v>
                </c:pt>
                <c:pt idx="4185">
                  <c:v>44900</c:v>
                </c:pt>
                <c:pt idx="4186">
                  <c:v>44901</c:v>
                </c:pt>
                <c:pt idx="4187">
                  <c:v>44902</c:v>
                </c:pt>
                <c:pt idx="4188">
                  <c:v>44903</c:v>
                </c:pt>
                <c:pt idx="4189">
                  <c:v>44904</c:v>
                </c:pt>
                <c:pt idx="4190">
                  <c:v>44907</c:v>
                </c:pt>
                <c:pt idx="4191">
                  <c:v>44908</c:v>
                </c:pt>
                <c:pt idx="4192">
                  <c:v>44909</c:v>
                </c:pt>
                <c:pt idx="4193">
                  <c:v>44910</c:v>
                </c:pt>
                <c:pt idx="4194">
                  <c:v>44911</c:v>
                </c:pt>
                <c:pt idx="4195">
                  <c:v>44914</c:v>
                </c:pt>
                <c:pt idx="4196">
                  <c:v>44915</c:v>
                </c:pt>
                <c:pt idx="4197">
                  <c:v>44916</c:v>
                </c:pt>
                <c:pt idx="4198">
                  <c:v>44917</c:v>
                </c:pt>
                <c:pt idx="4199">
                  <c:v>44918</c:v>
                </c:pt>
                <c:pt idx="4200">
                  <c:v>44921</c:v>
                </c:pt>
                <c:pt idx="4201">
                  <c:v>44922</c:v>
                </c:pt>
                <c:pt idx="4202">
                  <c:v>44923</c:v>
                </c:pt>
                <c:pt idx="4203">
                  <c:v>44924</c:v>
                </c:pt>
                <c:pt idx="4204">
                  <c:v>44925</c:v>
                </c:pt>
                <c:pt idx="4205">
                  <c:v>44928</c:v>
                </c:pt>
                <c:pt idx="4206">
                  <c:v>44929</c:v>
                </c:pt>
                <c:pt idx="4207">
                  <c:v>44930</c:v>
                </c:pt>
                <c:pt idx="4208">
                  <c:v>44931</c:v>
                </c:pt>
                <c:pt idx="4209">
                  <c:v>44932</c:v>
                </c:pt>
                <c:pt idx="4210">
                  <c:v>44935</c:v>
                </c:pt>
                <c:pt idx="4211">
                  <c:v>44936</c:v>
                </c:pt>
                <c:pt idx="4212">
                  <c:v>44937</c:v>
                </c:pt>
                <c:pt idx="4213">
                  <c:v>44938</c:v>
                </c:pt>
                <c:pt idx="4214">
                  <c:v>44939</c:v>
                </c:pt>
                <c:pt idx="4215">
                  <c:v>44942</c:v>
                </c:pt>
                <c:pt idx="4216">
                  <c:v>44943</c:v>
                </c:pt>
                <c:pt idx="4217">
                  <c:v>44944</c:v>
                </c:pt>
                <c:pt idx="4218">
                  <c:v>44945</c:v>
                </c:pt>
                <c:pt idx="4219">
                  <c:v>44946</c:v>
                </c:pt>
                <c:pt idx="4220">
                  <c:v>44949</c:v>
                </c:pt>
                <c:pt idx="4221">
                  <c:v>44950</c:v>
                </c:pt>
                <c:pt idx="4222">
                  <c:v>44951</c:v>
                </c:pt>
                <c:pt idx="4223">
                  <c:v>44953</c:v>
                </c:pt>
                <c:pt idx="4224">
                  <c:v>44956</c:v>
                </c:pt>
                <c:pt idx="4225">
                  <c:v>44957</c:v>
                </c:pt>
                <c:pt idx="4226">
                  <c:v>44958</c:v>
                </c:pt>
                <c:pt idx="4227">
                  <c:v>44959</c:v>
                </c:pt>
                <c:pt idx="4228">
                  <c:v>44960</c:v>
                </c:pt>
                <c:pt idx="4229">
                  <c:v>44963</c:v>
                </c:pt>
                <c:pt idx="4230">
                  <c:v>44964</c:v>
                </c:pt>
                <c:pt idx="4231">
                  <c:v>44965</c:v>
                </c:pt>
                <c:pt idx="4232">
                  <c:v>44966</c:v>
                </c:pt>
                <c:pt idx="4233">
                  <c:v>44967</c:v>
                </c:pt>
                <c:pt idx="4234">
                  <c:v>44970</c:v>
                </c:pt>
                <c:pt idx="4235">
                  <c:v>44971</c:v>
                </c:pt>
                <c:pt idx="4236">
                  <c:v>44972</c:v>
                </c:pt>
                <c:pt idx="4237">
                  <c:v>44973</c:v>
                </c:pt>
                <c:pt idx="4238">
                  <c:v>44974</c:v>
                </c:pt>
                <c:pt idx="4239">
                  <c:v>44977</c:v>
                </c:pt>
                <c:pt idx="4240">
                  <c:v>44978</c:v>
                </c:pt>
                <c:pt idx="4241">
                  <c:v>44979</c:v>
                </c:pt>
                <c:pt idx="4242">
                  <c:v>44980</c:v>
                </c:pt>
                <c:pt idx="4243">
                  <c:v>44981</c:v>
                </c:pt>
                <c:pt idx="4244">
                  <c:v>44984</c:v>
                </c:pt>
                <c:pt idx="4245">
                  <c:v>44985</c:v>
                </c:pt>
                <c:pt idx="4246">
                  <c:v>44986</c:v>
                </c:pt>
                <c:pt idx="4247">
                  <c:v>44987</c:v>
                </c:pt>
                <c:pt idx="4248">
                  <c:v>44988</c:v>
                </c:pt>
                <c:pt idx="4249">
                  <c:v>44991</c:v>
                </c:pt>
                <c:pt idx="4250">
                  <c:v>44993</c:v>
                </c:pt>
                <c:pt idx="4251">
                  <c:v>44994</c:v>
                </c:pt>
                <c:pt idx="4252">
                  <c:v>44995</c:v>
                </c:pt>
                <c:pt idx="4253">
                  <c:v>44998</c:v>
                </c:pt>
                <c:pt idx="4254">
                  <c:v>44999</c:v>
                </c:pt>
                <c:pt idx="4255">
                  <c:v>45000</c:v>
                </c:pt>
                <c:pt idx="4256">
                  <c:v>45001</c:v>
                </c:pt>
                <c:pt idx="4257">
                  <c:v>45002</c:v>
                </c:pt>
                <c:pt idx="4258">
                  <c:v>45005</c:v>
                </c:pt>
                <c:pt idx="4259">
                  <c:v>45006</c:v>
                </c:pt>
                <c:pt idx="4260">
                  <c:v>45007</c:v>
                </c:pt>
                <c:pt idx="4261">
                  <c:v>45008</c:v>
                </c:pt>
                <c:pt idx="4262">
                  <c:v>45009</c:v>
                </c:pt>
                <c:pt idx="4263">
                  <c:v>45012</c:v>
                </c:pt>
                <c:pt idx="4264">
                  <c:v>45013</c:v>
                </c:pt>
                <c:pt idx="4265">
                  <c:v>45014</c:v>
                </c:pt>
                <c:pt idx="4266">
                  <c:v>45016</c:v>
                </c:pt>
                <c:pt idx="4267">
                  <c:v>45019</c:v>
                </c:pt>
                <c:pt idx="4268">
                  <c:v>45021</c:v>
                </c:pt>
                <c:pt idx="4269">
                  <c:v>45022</c:v>
                </c:pt>
                <c:pt idx="4270">
                  <c:v>45026</c:v>
                </c:pt>
                <c:pt idx="4271">
                  <c:v>45027</c:v>
                </c:pt>
                <c:pt idx="4272">
                  <c:v>45028</c:v>
                </c:pt>
                <c:pt idx="4273">
                  <c:v>45029</c:v>
                </c:pt>
                <c:pt idx="4274">
                  <c:v>45033</c:v>
                </c:pt>
                <c:pt idx="4275">
                  <c:v>45034</c:v>
                </c:pt>
                <c:pt idx="4276">
                  <c:v>45035</c:v>
                </c:pt>
                <c:pt idx="4277">
                  <c:v>45036</c:v>
                </c:pt>
                <c:pt idx="4278">
                  <c:v>45037</c:v>
                </c:pt>
                <c:pt idx="4279">
                  <c:v>45040</c:v>
                </c:pt>
                <c:pt idx="4280">
                  <c:v>45041</c:v>
                </c:pt>
                <c:pt idx="4281">
                  <c:v>45042</c:v>
                </c:pt>
                <c:pt idx="4282">
                  <c:v>45043</c:v>
                </c:pt>
                <c:pt idx="4283">
                  <c:v>45044</c:v>
                </c:pt>
                <c:pt idx="4284">
                  <c:v>45048</c:v>
                </c:pt>
                <c:pt idx="4285">
                  <c:v>45049</c:v>
                </c:pt>
                <c:pt idx="4286">
                  <c:v>45050</c:v>
                </c:pt>
                <c:pt idx="4287">
                  <c:v>45051</c:v>
                </c:pt>
                <c:pt idx="4288">
                  <c:v>45054</c:v>
                </c:pt>
                <c:pt idx="4289">
                  <c:v>45055</c:v>
                </c:pt>
                <c:pt idx="4290">
                  <c:v>45056</c:v>
                </c:pt>
                <c:pt idx="4291">
                  <c:v>45057</c:v>
                </c:pt>
                <c:pt idx="4292">
                  <c:v>45058</c:v>
                </c:pt>
                <c:pt idx="4293">
                  <c:v>45061</c:v>
                </c:pt>
                <c:pt idx="4294">
                  <c:v>45062</c:v>
                </c:pt>
                <c:pt idx="4295">
                  <c:v>45063</c:v>
                </c:pt>
                <c:pt idx="4296">
                  <c:v>45064</c:v>
                </c:pt>
                <c:pt idx="4297">
                  <c:v>45065</c:v>
                </c:pt>
                <c:pt idx="4298">
                  <c:v>45068</c:v>
                </c:pt>
                <c:pt idx="4299">
                  <c:v>45069</c:v>
                </c:pt>
                <c:pt idx="4300">
                  <c:v>45070</c:v>
                </c:pt>
                <c:pt idx="4301">
                  <c:v>45071</c:v>
                </c:pt>
                <c:pt idx="4302">
                  <c:v>45072</c:v>
                </c:pt>
                <c:pt idx="4303">
                  <c:v>45075</c:v>
                </c:pt>
                <c:pt idx="4304">
                  <c:v>45076</c:v>
                </c:pt>
                <c:pt idx="4305">
                  <c:v>45077</c:v>
                </c:pt>
                <c:pt idx="4306">
                  <c:v>45078</c:v>
                </c:pt>
                <c:pt idx="4307">
                  <c:v>45079</c:v>
                </c:pt>
                <c:pt idx="4308">
                  <c:v>45082</c:v>
                </c:pt>
                <c:pt idx="4309">
                  <c:v>45083</c:v>
                </c:pt>
                <c:pt idx="4310">
                  <c:v>45084</c:v>
                </c:pt>
                <c:pt idx="4311">
                  <c:v>45085</c:v>
                </c:pt>
                <c:pt idx="4312">
                  <c:v>45086</c:v>
                </c:pt>
                <c:pt idx="4313">
                  <c:v>45089</c:v>
                </c:pt>
                <c:pt idx="4314">
                  <c:v>45090</c:v>
                </c:pt>
                <c:pt idx="4315">
                  <c:v>45091</c:v>
                </c:pt>
                <c:pt idx="4316">
                  <c:v>45092</c:v>
                </c:pt>
                <c:pt idx="4317">
                  <c:v>45093</c:v>
                </c:pt>
                <c:pt idx="4318">
                  <c:v>45096</c:v>
                </c:pt>
                <c:pt idx="4319">
                  <c:v>45097</c:v>
                </c:pt>
                <c:pt idx="4320">
                  <c:v>45098</c:v>
                </c:pt>
                <c:pt idx="4321">
                  <c:v>45099</c:v>
                </c:pt>
                <c:pt idx="4322">
                  <c:v>45100</c:v>
                </c:pt>
                <c:pt idx="4323">
                  <c:v>45103</c:v>
                </c:pt>
                <c:pt idx="4324">
                  <c:v>45104</c:v>
                </c:pt>
                <c:pt idx="4325">
                  <c:v>45105</c:v>
                </c:pt>
                <c:pt idx="4326">
                  <c:v>45107</c:v>
                </c:pt>
                <c:pt idx="4327">
                  <c:v>45110</c:v>
                </c:pt>
                <c:pt idx="4328">
                  <c:v>45111</c:v>
                </c:pt>
                <c:pt idx="4329">
                  <c:v>45112</c:v>
                </c:pt>
                <c:pt idx="4330">
                  <c:v>45113</c:v>
                </c:pt>
                <c:pt idx="4331">
                  <c:v>45114</c:v>
                </c:pt>
                <c:pt idx="4332">
                  <c:v>45117</c:v>
                </c:pt>
                <c:pt idx="4333">
                  <c:v>45118</c:v>
                </c:pt>
                <c:pt idx="4334">
                  <c:v>45119</c:v>
                </c:pt>
                <c:pt idx="4335">
                  <c:v>45120</c:v>
                </c:pt>
                <c:pt idx="4336">
                  <c:v>45121</c:v>
                </c:pt>
                <c:pt idx="4337">
                  <c:v>45124</c:v>
                </c:pt>
                <c:pt idx="4338">
                  <c:v>45125</c:v>
                </c:pt>
                <c:pt idx="4339">
                  <c:v>45126</c:v>
                </c:pt>
                <c:pt idx="4340">
                  <c:v>45127</c:v>
                </c:pt>
                <c:pt idx="4341">
                  <c:v>45128</c:v>
                </c:pt>
                <c:pt idx="4342">
                  <c:v>45131</c:v>
                </c:pt>
                <c:pt idx="4343">
                  <c:v>45132</c:v>
                </c:pt>
                <c:pt idx="4344">
                  <c:v>45133</c:v>
                </c:pt>
                <c:pt idx="4345">
                  <c:v>45134</c:v>
                </c:pt>
                <c:pt idx="4346">
                  <c:v>45135</c:v>
                </c:pt>
                <c:pt idx="4347">
                  <c:v>45138</c:v>
                </c:pt>
                <c:pt idx="4348">
                  <c:v>45139</c:v>
                </c:pt>
                <c:pt idx="4349">
                  <c:v>45140</c:v>
                </c:pt>
                <c:pt idx="4350">
                  <c:v>45141</c:v>
                </c:pt>
                <c:pt idx="4351">
                  <c:v>45142</c:v>
                </c:pt>
                <c:pt idx="4352">
                  <c:v>45145</c:v>
                </c:pt>
                <c:pt idx="4353">
                  <c:v>45146</c:v>
                </c:pt>
                <c:pt idx="4354">
                  <c:v>45147</c:v>
                </c:pt>
                <c:pt idx="4355">
                  <c:v>45148</c:v>
                </c:pt>
                <c:pt idx="4356">
                  <c:v>45149</c:v>
                </c:pt>
                <c:pt idx="4357">
                  <c:v>45152</c:v>
                </c:pt>
                <c:pt idx="4358">
                  <c:v>45154</c:v>
                </c:pt>
                <c:pt idx="4359">
                  <c:v>45155</c:v>
                </c:pt>
                <c:pt idx="4360">
                  <c:v>45156</c:v>
                </c:pt>
                <c:pt idx="4361">
                  <c:v>45159</c:v>
                </c:pt>
                <c:pt idx="4362">
                  <c:v>45160</c:v>
                </c:pt>
                <c:pt idx="4363">
                  <c:v>45161</c:v>
                </c:pt>
                <c:pt idx="4364">
                  <c:v>45162</c:v>
                </c:pt>
                <c:pt idx="4365">
                  <c:v>45163</c:v>
                </c:pt>
                <c:pt idx="4366">
                  <c:v>45166</c:v>
                </c:pt>
                <c:pt idx="4367">
                  <c:v>45167</c:v>
                </c:pt>
                <c:pt idx="4368">
                  <c:v>45168</c:v>
                </c:pt>
                <c:pt idx="4369">
                  <c:v>45169</c:v>
                </c:pt>
                <c:pt idx="4370">
                  <c:v>45170</c:v>
                </c:pt>
                <c:pt idx="4371">
                  <c:v>45173</c:v>
                </c:pt>
                <c:pt idx="4372">
                  <c:v>45174</c:v>
                </c:pt>
                <c:pt idx="4373">
                  <c:v>45175</c:v>
                </c:pt>
                <c:pt idx="4374">
                  <c:v>45176</c:v>
                </c:pt>
                <c:pt idx="4375">
                  <c:v>45177</c:v>
                </c:pt>
                <c:pt idx="4376">
                  <c:v>45180</c:v>
                </c:pt>
                <c:pt idx="4377">
                  <c:v>45181</c:v>
                </c:pt>
                <c:pt idx="4378">
                  <c:v>45182</c:v>
                </c:pt>
                <c:pt idx="4379">
                  <c:v>45183</c:v>
                </c:pt>
                <c:pt idx="4380">
                  <c:v>45184</c:v>
                </c:pt>
                <c:pt idx="4381">
                  <c:v>45187</c:v>
                </c:pt>
                <c:pt idx="4382">
                  <c:v>45189</c:v>
                </c:pt>
                <c:pt idx="4383">
                  <c:v>45190</c:v>
                </c:pt>
                <c:pt idx="4384">
                  <c:v>45191</c:v>
                </c:pt>
                <c:pt idx="4385">
                  <c:v>45194</c:v>
                </c:pt>
                <c:pt idx="4386">
                  <c:v>45195</c:v>
                </c:pt>
                <c:pt idx="4387">
                  <c:v>45196</c:v>
                </c:pt>
                <c:pt idx="4388">
                  <c:v>45197</c:v>
                </c:pt>
                <c:pt idx="4389">
                  <c:v>45198</c:v>
                </c:pt>
                <c:pt idx="4390">
                  <c:v>45202</c:v>
                </c:pt>
                <c:pt idx="4391">
                  <c:v>45203</c:v>
                </c:pt>
                <c:pt idx="4392">
                  <c:v>45204</c:v>
                </c:pt>
                <c:pt idx="4393">
                  <c:v>45205</c:v>
                </c:pt>
                <c:pt idx="4394">
                  <c:v>45208</c:v>
                </c:pt>
                <c:pt idx="4395">
                  <c:v>45209</c:v>
                </c:pt>
                <c:pt idx="4396">
                  <c:v>45210</c:v>
                </c:pt>
                <c:pt idx="4397">
                  <c:v>45211</c:v>
                </c:pt>
                <c:pt idx="4398">
                  <c:v>45212</c:v>
                </c:pt>
                <c:pt idx="4399">
                  <c:v>45215</c:v>
                </c:pt>
                <c:pt idx="4400">
                  <c:v>45216</c:v>
                </c:pt>
                <c:pt idx="4401">
                  <c:v>45217</c:v>
                </c:pt>
                <c:pt idx="4402">
                  <c:v>45218</c:v>
                </c:pt>
                <c:pt idx="4403">
                  <c:v>45219</c:v>
                </c:pt>
                <c:pt idx="4404">
                  <c:v>45222</c:v>
                </c:pt>
                <c:pt idx="4405">
                  <c:v>45224</c:v>
                </c:pt>
                <c:pt idx="4406">
                  <c:v>45225</c:v>
                </c:pt>
                <c:pt idx="4407">
                  <c:v>45226</c:v>
                </c:pt>
                <c:pt idx="4408">
                  <c:v>45229</c:v>
                </c:pt>
                <c:pt idx="4409">
                  <c:v>45230</c:v>
                </c:pt>
                <c:pt idx="4410">
                  <c:v>45231</c:v>
                </c:pt>
                <c:pt idx="4411">
                  <c:v>45232</c:v>
                </c:pt>
                <c:pt idx="4412">
                  <c:v>45233</c:v>
                </c:pt>
                <c:pt idx="4413">
                  <c:v>45236</c:v>
                </c:pt>
                <c:pt idx="4414">
                  <c:v>45237</c:v>
                </c:pt>
                <c:pt idx="4415">
                  <c:v>45238</c:v>
                </c:pt>
                <c:pt idx="4416">
                  <c:v>45239</c:v>
                </c:pt>
                <c:pt idx="4417">
                  <c:v>45240</c:v>
                </c:pt>
                <c:pt idx="4418">
                  <c:v>45242</c:v>
                </c:pt>
                <c:pt idx="4419">
                  <c:v>45243</c:v>
                </c:pt>
                <c:pt idx="4420">
                  <c:v>45245</c:v>
                </c:pt>
                <c:pt idx="4421">
                  <c:v>45246</c:v>
                </c:pt>
                <c:pt idx="4422">
                  <c:v>45247</c:v>
                </c:pt>
                <c:pt idx="4423">
                  <c:v>45250</c:v>
                </c:pt>
                <c:pt idx="4424">
                  <c:v>45251</c:v>
                </c:pt>
                <c:pt idx="4425">
                  <c:v>45252</c:v>
                </c:pt>
                <c:pt idx="4426">
                  <c:v>45253</c:v>
                </c:pt>
                <c:pt idx="4427">
                  <c:v>45254</c:v>
                </c:pt>
                <c:pt idx="4428">
                  <c:v>45258</c:v>
                </c:pt>
                <c:pt idx="4429">
                  <c:v>45259</c:v>
                </c:pt>
                <c:pt idx="4430">
                  <c:v>45260</c:v>
                </c:pt>
                <c:pt idx="4431">
                  <c:v>45261</c:v>
                </c:pt>
                <c:pt idx="4432">
                  <c:v>45264</c:v>
                </c:pt>
                <c:pt idx="4433">
                  <c:v>45265</c:v>
                </c:pt>
                <c:pt idx="4434">
                  <c:v>45266</c:v>
                </c:pt>
                <c:pt idx="4435">
                  <c:v>45267</c:v>
                </c:pt>
                <c:pt idx="4436">
                  <c:v>45268</c:v>
                </c:pt>
                <c:pt idx="4437">
                  <c:v>45271</c:v>
                </c:pt>
                <c:pt idx="4438">
                  <c:v>45272</c:v>
                </c:pt>
                <c:pt idx="4439">
                  <c:v>45273</c:v>
                </c:pt>
                <c:pt idx="4440">
                  <c:v>45274</c:v>
                </c:pt>
                <c:pt idx="4441">
                  <c:v>45275</c:v>
                </c:pt>
                <c:pt idx="4442">
                  <c:v>45278</c:v>
                </c:pt>
                <c:pt idx="4443">
                  <c:v>45279</c:v>
                </c:pt>
                <c:pt idx="4444">
                  <c:v>45280</c:v>
                </c:pt>
                <c:pt idx="4445">
                  <c:v>45281</c:v>
                </c:pt>
                <c:pt idx="4446">
                  <c:v>45282</c:v>
                </c:pt>
                <c:pt idx="4447">
                  <c:v>45286</c:v>
                </c:pt>
                <c:pt idx="4448">
                  <c:v>45287</c:v>
                </c:pt>
                <c:pt idx="4449">
                  <c:v>45288</c:v>
                </c:pt>
                <c:pt idx="4450">
                  <c:v>45289</c:v>
                </c:pt>
                <c:pt idx="4451">
                  <c:v>45292</c:v>
                </c:pt>
                <c:pt idx="4452">
                  <c:v>45293</c:v>
                </c:pt>
                <c:pt idx="4453">
                  <c:v>45294</c:v>
                </c:pt>
                <c:pt idx="4454">
                  <c:v>45295</c:v>
                </c:pt>
                <c:pt idx="4455">
                  <c:v>45296</c:v>
                </c:pt>
                <c:pt idx="4456">
                  <c:v>45299</c:v>
                </c:pt>
                <c:pt idx="4457">
                  <c:v>45300</c:v>
                </c:pt>
                <c:pt idx="4458">
                  <c:v>45301</c:v>
                </c:pt>
                <c:pt idx="4459">
                  <c:v>45302</c:v>
                </c:pt>
                <c:pt idx="4460">
                  <c:v>45303</c:v>
                </c:pt>
                <c:pt idx="4461">
                  <c:v>45306</c:v>
                </c:pt>
                <c:pt idx="4462">
                  <c:v>45307</c:v>
                </c:pt>
                <c:pt idx="4463">
                  <c:v>45308</c:v>
                </c:pt>
                <c:pt idx="4464">
                  <c:v>45309</c:v>
                </c:pt>
                <c:pt idx="4465">
                  <c:v>45310</c:v>
                </c:pt>
                <c:pt idx="4466">
                  <c:v>45311</c:v>
                </c:pt>
                <c:pt idx="4467">
                  <c:v>45314</c:v>
                </c:pt>
                <c:pt idx="4468">
                  <c:v>45315</c:v>
                </c:pt>
                <c:pt idx="4469">
                  <c:v>45316</c:v>
                </c:pt>
                <c:pt idx="4470">
                  <c:v>45320</c:v>
                </c:pt>
                <c:pt idx="4471">
                  <c:v>45321</c:v>
                </c:pt>
                <c:pt idx="4472">
                  <c:v>45322</c:v>
                </c:pt>
                <c:pt idx="4473">
                  <c:v>45323</c:v>
                </c:pt>
                <c:pt idx="4474">
                  <c:v>45324</c:v>
                </c:pt>
                <c:pt idx="4475">
                  <c:v>45327</c:v>
                </c:pt>
                <c:pt idx="4476">
                  <c:v>45328</c:v>
                </c:pt>
                <c:pt idx="4477">
                  <c:v>45329</c:v>
                </c:pt>
                <c:pt idx="4478">
                  <c:v>45330</c:v>
                </c:pt>
                <c:pt idx="4479">
                  <c:v>45331</c:v>
                </c:pt>
                <c:pt idx="4480">
                  <c:v>45334</c:v>
                </c:pt>
                <c:pt idx="4481">
                  <c:v>45335</c:v>
                </c:pt>
                <c:pt idx="4482">
                  <c:v>45336</c:v>
                </c:pt>
                <c:pt idx="4483">
                  <c:v>45337</c:v>
                </c:pt>
                <c:pt idx="4484">
                  <c:v>45338</c:v>
                </c:pt>
                <c:pt idx="4485">
                  <c:v>45341</c:v>
                </c:pt>
                <c:pt idx="4486">
                  <c:v>45342</c:v>
                </c:pt>
                <c:pt idx="4487">
                  <c:v>45343</c:v>
                </c:pt>
                <c:pt idx="4488">
                  <c:v>45344</c:v>
                </c:pt>
                <c:pt idx="4489">
                  <c:v>45345</c:v>
                </c:pt>
                <c:pt idx="4490">
                  <c:v>45348</c:v>
                </c:pt>
                <c:pt idx="4491">
                  <c:v>45349</c:v>
                </c:pt>
                <c:pt idx="4492">
                  <c:v>45350</c:v>
                </c:pt>
                <c:pt idx="4493">
                  <c:v>45351</c:v>
                </c:pt>
                <c:pt idx="4494">
                  <c:v>45352</c:v>
                </c:pt>
                <c:pt idx="4495">
                  <c:v>45353</c:v>
                </c:pt>
                <c:pt idx="4496">
                  <c:v>45355</c:v>
                </c:pt>
                <c:pt idx="4497">
                  <c:v>45356</c:v>
                </c:pt>
                <c:pt idx="4498">
                  <c:v>45357</c:v>
                </c:pt>
                <c:pt idx="4499">
                  <c:v>45358</c:v>
                </c:pt>
                <c:pt idx="4500">
                  <c:v>45362</c:v>
                </c:pt>
                <c:pt idx="4501">
                  <c:v>45363</c:v>
                </c:pt>
                <c:pt idx="4502">
                  <c:v>45364</c:v>
                </c:pt>
                <c:pt idx="4503">
                  <c:v>45365</c:v>
                </c:pt>
                <c:pt idx="4504">
                  <c:v>45366</c:v>
                </c:pt>
                <c:pt idx="4505">
                  <c:v>45369</c:v>
                </c:pt>
                <c:pt idx="4506">
                  <c:v>45370</c:v>
                </c:pt>
                <c:pt idx="4507">
                  <c:v>45371</c:v>
                </c:pt>
                <c:pt idx="4508">
                  <c:v>45372</c:v>
                </c:pt>
                <c:pt idx="4509">
                  <c:v>45373</c:v>
                </c:pt>
                <c:pt idx="4510">
                  <c:v>45377</c:v>
                </c:pt>
                <c:pt idx="4511">
                  <c:v>45378</c:v>
                </c:pt>
                <c:pt idx="4512">
                  <c:v>45379</c:v>
                </c:pt>
                <c:pt idx="4513">
                  <c:v>45383</c:v>
                </c:pt>
                <c:pt idx="4514">
                  <c:v>45384</c:v>
                </c:pt>
                <c:pt idx="4515">
                  <c:v>45385</c:v>
                </c:pt>
                <c:pt idx="4516">
                  <c:v>45386</c:v>
                </c:pt>
                <c:pt idx="4517">
                  <c:v>45387</c:v>
                </c:pt>
                <c:pt idx="4518">
                  <c:v>45390</c:v>
                </c:pt>
                <c:pt idx="4519">
                  <c:v>45391</c:v>
                </c:pt>
                <c:pt idx="4520">
                  <c:v>45392</c:v>
                </c:pt>
                <c:pt idx="4521">
                  <c:v>45394</c:v>
                </c:pt>
                <c:pt idx="4522">
                  <c:v>45397</c:v>
                </c:pt>
                <c:pt idx="4523">
                  <c:v>45398</c:v>
                </c:pt>
                <c:pt idx="4524">
                  <c:v>45400</c:v>
                </c:pt>
                <c:pt idx="4525">
                  <c:v>45401</c:v>
                </c:pt>
                <c:pt idx="4526">
                  <c:v>45404</c:v>
                </c:pt>
                <c:pt idx="4527">
                  <c:v>45405</c:v>
                </c:pt>
                <c:pt idx="4528">
                  <c:v>45406</c:v>
                </c:pt>
                <c:pt idx="4529">
                  <c:v>45407</c:v>
                </c:pt>
                <c:pt idx="4530">
                  <c:v>45408</c:v>
                </c:pt>
                <c:pt idx="4531">
                  <c:v>45411</c:v>
                </c:pt>
                <c:pt idx="4532">
                  <c:v>45412</c:v>
                </c:pt>
                <c:pt idx="4533">
                  <c:v>45414</c:v>
                </c:pt>
                <c:pt idx="4534">
                  <c:v>45415</c:v>
                </c:pt>
                <c:pt idx="4535">
                  <c:v>45418</c:v>
                </c:pt>
                <c:pt idx="4536">
                  <c:v>45419</c:v>
                </c:pt>
                <c:pt idx="4537">
                  <c:v>45420</c:v>
                </c:pt>
                <c:pt idx="4538">
                  <c:v>45421</c:v>
                </c:pt>
                <c:pt idx="4539">
                  <c:v>45422</c:v>
                </c:pt>
                <c:pt idx="4540">
                  <c:v>45425</c:v>
                </c:pt>
                <c:pt idx="4541">
                  <c:v>45426</c:v>
                </c:pt>
                <c:pt idx="4542">
                  <c:v>45427</c:v>
                </c:pt>
                <c:pt idx="4543">
                  <c:v>45428</c:v>
                </c:pt>
                <c:pt idx="4544">
                  <c:v>45429</c:v>
                </c:pt>
                <c:pt idx="4545">
                  <c:v>45430</c:v>
                </c:pt>
                <c:pt idx="4546">
                  <c:v>45433</c:v>
                </c:pt>
                <c:pt idx="4547">
                  <c:v>45434</c:v>
                </c:pt>
                <c:pt idx="4548">
                  <c:v>45435</c:v>
                </c:pt>
                <c:pt idx="4549">
                  <c:v>45436</c:v>
                </c:pt>
                <c:pt idx="4550">
                  <c:v>45439</c:v>
                </c:pt>
                <c:pt idx="4551">
                  <c:v>45440</c:v>
                </c:pt>
                <c:pt idx="4552">
                  <c:v>45441</c:v>
                </c:pt>
                <c:pt idx="4553">
                  <c:v>45442</c:v>
                </c:pt>
                <c:pt idx="4554">
                  <c:v>45443</c:v>
                </c:pt>
                <c:pt idx="4555">
                  <c:v>45446</c:v>
                </c:pt>
                <c:pt idx="4556">
                  <c:v>45447</c:v>
                </c:pt>
                <c:pt idx="4557">
                  <c:v>45448</c:v>
                </c:pt>
                <c:pt idx="4558">
                  <c:v>45449</c:v>
                </c:pt>
                <c:pt idx="4559">
                  <c:v>45450</c:v>
                </c:pt>
                <c:pt idx="4560">
                  <c:v>45453</c:v>
                </c:pt>
                <c:pt idx="4561">
                  <c:v>45454</c:v>
                </c:pt>
                <c:pt idx="4562">
                  <c:v>45455</c:v>
                </c:pt>
                <c:pt idx="4563">
                  <c:v>45456</c:v>
                </c:pt>
                <c:pt idx="4564">
                  <c:v>45457</c:v>
                </c:pt>
                <c:pt idx="4565">
                  <c:v>45461</c:v>
                </c:pt>
                <c:pt idx="4566">
                  <c:v>45462</c:v>
                </c:pt>
                <c:pt idx="4567">
                  <c:v>45463</c:v>
                </c:pt>
                <c:pt idx="4568">
                  <c:v>45464</c:v>
                </c:pt>
                <c:pt idx="4569">
                  <c:v>45467</c:v>
                </c:pt>
                <c:pt idx="4570">
                  <c:v>45468</c:v>
                </c:pt>
                <c:pt idx="4571">
                  <c:v>45469</c:v>
                </c:pt>
                <c:pt idx="4572">
                  <c:v>45470</c:v>
                </c:pt>
                <c:pt idx="4573">
                  <c:v>45471</c:v>
                </c:pt>
                <c:pt idx="4574">
                  <c:v>45474</c:v>
                </c:pt>
                <c:pt idx="4575">
                  <c:v>45475</c:v>
                </c:pt>
                <c:pt idx="4576">
                  <c:v>45476</c:v>
                </c:pt>
                <c:pt idx="4577">
                  <c:v>45477</c:v>
                </c:pt>
                <c:pt idx="4578">
                  <c:v>45478</c:v>
                </c:pt>
                <c:pt idx="4579">
                  <c:v>45481</c:v>
                </c:pt>
                <c:pt idx="4580">
                  <c:v>45482</c:v>
                </c:pt>
                <c:pt idx="4581">
                  <c:v>45483</c:v>
                </c:pt>
                <c:pt idx="4582">
                  <c:v>45484</c:v>
                </c:pt>
                <c:pt idx="4583">
                  <c:v>45485</c:v>
                </c:pt>
                <c:pt idx="4584">
                  <c:v>45488</c:v>
                </c:pt>
                <c:pt idx="4585">
                  <c:v>45489</c:v>
                </c:pt>
                <c:pt idx="4586">
                  <c:v>45491</c:v>
                </c:pt>
                <c:pt idx="4587">
                  <c:v>45492</c:v>
                </c:pt>
                <c:pt idx="4588">
                  <c:v>45495</c:v>
                </c:pt>
                <c:pt idx="4589">
                  <c:v>45496</c:v>
                </c:pt>
                <c:pt idx="4590">
                  <c:v>45497</c:v>
                </c:pt>
                <c:pt idx="4591">
                  <c:v>45498</c:v>
                </c:pt>
                <c:pt idx="4592">
                  <c:v>45499</c:v>
                </c:pt>
                <c:pt idx="4593">
                  <c:v>45502</c:v>
                </c:pt>
                <c:pt idx="4594">
                  <c:v>45503</c:v>
                </c:pt>
                <c:pt idx="4595">
                  <c:v>45504</c:v>
                </c:pt>
                <c:pt idx="4596">
                  <c:v>45505</c:v>
                </c:pt>
                <c:pt idx="4597">
                  <c:v>45506</c:v>
                </c:pt>
                <c:pt idx="4598">
                  <c:v>45509</c:v>
                </c:pt>
                <c:pt idx="4599">
                  <c:v>45510</c:v>
                </c:pt>
                <c:pt idx="4600">
                  <c:v>45511</c:v>
                </c:pt>
                <c:pt idx="4601">
                  <c:v>45512</c:v>
                </c:pt>
                <c:pt idx="4602">
                  <c:v>45513</c:v>
                </c:pt>
                <c:pt idx="4603">
                  <c:v>45516</c:v>
                </c:pt>
                <c:pt idx="4604">
                  <c:v>45517</c:v>
                </c:pt>
                <c:pt idx="4605">
                  <c:v>45518</c:v>
                </c:pt>
                <c:pt idx="4606">
                  <c:v>45520</c:v>
                </c:pt>
                <c:pt idx="4607">
                  <c:v>45523</c:v>
                </c:pt>
                <c:pt idx="4608">
                  <c:v>45524</c:v>
                </c:pt>
                <c:pt idx="4609">
                  <c:v>45525</c:v>
                </c:pt>
                <c:pt idx="4610">
                  <c:v>45526</c:v>
                </c:pt>
                <c:pt idx="4611">
                  <c:v>45527</c:v>
                </c:pt>
                <c:pt idx="4612">
                  <c:v>45530</c:v>
                </c:pt>
                <c:pt idx="4613">
                  <c:v>45531</c:v>
                </c:pt>
                <c:pt idx="4614">
                  <c:v>45532</c:v>
                </c:pt>
                <c:pt idx="4615">
                  <c:v>45533</c:v>
                </c:pt>
                <c:pt idx="4616">
                  <c:v>45534</c:v>
                </c:pt>
                <c:pt idx="4617">
                  <c:v>45537</c:v>
                </c:pt>
                <c:pt idx="4618">
                  <c:v>45538</c:v>
                </c:pt>
                <c:pt idx="4619">
                  <c:v>45539</c:v>
                </c:pt>
                <c:pt idx="4620">
                  <c:v>45540</c:v>
                </c:pt>
                <c:pt idx="4621">
                  <c:v>45541</c:v>
                </c:pt>
                <c:pt idx="4622">
                  <c:v>45544</c:v>
                </c:pt>
                <c:pt idx="4623">
                  <c:v>45545</c:v>
                </c:pt>
                <c:pt idx="4624">
                  <c:v>45546</c:v>
                </c:pt>
                <c:pt idx="4625">
                  <c:v>45547</c:v>
                </c:pt>
                <c:pt idx="4626">
                  <c:v>45548</c:v>
                </c:pt>
                <c:pt idx="4627">
                  <c:v>45551</c:v>
                </c:pt>
                <c:pt idx="4628">
                  <c:v>45552</c:v>
                </c:pt>
                <c:pt idx="4629">
                  <c:v>45553</c:v>
                </c:pt>
                <c:pt idx="4630">
                  <c:v>45554</c:v>
                </c:pt>
                <c:pt idx="4631">
                  <c:v>45555</c:v>
                </c:pt>
                <c:pt idx="4632">
                  <c:v>45558</c:v>
                </c:pt>
                <c:pt idx="4633">
                  <c:v>45559</c:v>
                </c:pt>
                <c:pt idx="4634">
                  <c:v>45560</c:v>
                </c:pt>
                <c:pt idx="4635">
                  <c:v>45561</c:v>
                </c:pt>
                <c:pt idx="4636">
                  <c:v>45562</c:v>
                </c:pt>
                <c:pt idx="4637">
                  <c:v>45565</c:v>
                </c:pt>
                <c:pt idx="4638">
                  <c:v>45566</c:v>
                </c:pt>
                <c:pt idx="4639">
                  <c:v>45568</c:v>
                </c:pt>
                <c:pt idx="4640">
                  <c:v>45569</c:v>
                </c:pt>
                <c:pt idx="4641">
                  <c:v>45572</c:v>
                </c:pt>
                <c:pt idx="4642">
                  <c:v>45573</c:v>
                </c:pt>
                <c:pt idx="4643">
                  <c:v>45574</c:v>
                </c:pt>
                <c:pt idx="4644">
                  <c:v>45575</c:v>
                </c:pt>
                <c:pt idx="4645">
                  <c:v>45576</c:v>
                </c:pt>
                <c:pt idx="4646">
                  <c:v>45579</c:v>
                </c:pt>
                <c:pt idx="4647">
                  <c:v>45580</c:v>
                </c:pt>
                <c:pt idx="4648">
                  <c:v>45581</c:v>
                </c:pt>
                <c:pt idx="4649">
                  <c:v>45582</c:v>
                </c:pt>
                <c:pt idx="4650">
                  <c:v>45583</c:v>
                </c:pt>
                <c:pt idx="4651">
                  <c:v>45586</c:v>
                </c:pt>
                <c:pt idx="4652">
                  <c:v>45587</c:v>
                </c:pt>
                <c:pt idx="4653">
                  <c:v>45588</c:v>
                </c:pt>
                <c:pt idx="4654">
                  <c:v>45589</c:v>
                </c:pt>
                <c:pt idx="4655">
                  <c:v>45590</c:v>
                </c:pt>
                <c:pt idx="4656">
                  <c:v>45593</c:v>
                </c:pt>
                <c:pt idx="4657">
                  <c:v>45594</c:v>
                </c:pt>
                <c:pt idx="4658">
                  <c:v>45595</c:v>
                </c:pt>
                <c:pt idx="4659">
                  <c:v>45596</c:v>
                </c:pt>
                <c:pt idx="4660">
                  <c:v>45597</c:v>
                </c:pt>
                <c:pt idx="4661">
                  <c:v>45600</c:v>
                </c:pt>
                <c:pt idx="4662">
                  <c:v>45601</c:v>
                </c:pt>
                <c:pt idx="4663">
                  <c:v>45602</c:v>
                </c:pt>
                <c:pt idx="4664">
                  <c:v>45603</c:v>
                </c:pt>
                <c:pt idx="4665">
                  <c:v>45604</c:v>
                </c:pt>
                <c:pt idx="4666">
                  <c:v>45607</c:v>
                </c:pt>
                <c:pt idx="4667">
                  <c:v>45608</c:v>
                </c:pt>
                <c:pt idx="4668">
                  <c:v>45609</c:v>
                </c:pt>
                <c:pt idx="4669">
                  <c:v>45610</c:v>
                </c:pt>
                <c:pt idx="4670">
                  <c:v>45614</c:v>
                </c:pt>
                <c:pt idx="4671">
                  <c:v>45615</c:v>
                </c:pt>
                <c:pt idx="4672">
                  <c:v>45617</c:v>
                </c:pt>
                <c:pt idx="4673">
                  <c:v>45618</c:v>
                </c:pt>
                <c:pt idx="4674">
                  <c:v>45621</c:v>
                </c:pt>
                <c:pt idx="4675">
                  <c:v>45622</c:v>
                </c:pt>
                <c:pt idx="4676">
                  <c:v>45623</c:v>
                </c:pt>
                <c:pt idx="4677">
                  <c:v>45624</c:v>
                </c:pt>
                <c:pt idx="4678">
                  <c:v>45625</c:v>
                </c:pt>
                <c:pt idx="4679">
                  <c:v>45628</c:v>
                </c:pt>
                <c:pt idx="4680">
                  <c:v>45629</c:v>
                </c:pt>
                <c:pt idx="4681">
                  <c:v>45630</c:v>
                </c:pt>
                <c:pt idx="4682">
                  <c:v>45631</c:v>
                </c:pt>
                <c:pt idx="4683">
                  <c:v>45632</c:v>
                </c:pt>
                <c:pt idx="4684">
                  <c:v>45635</c:v>
                </c:pt>
                <c:pt idx="4685">
                  <c:v>45636</c:v>
                </c:pt>
                <c:pt idx="4686">
                  <c:v>45637</c:v>
                </c:pt>
                <c:pt idx="4687">
                  <c:v>45638</c:v>
                </c:pt>
                <c:pt idx="4688">
                  <c:v>45639</c:v>
                </c:pt>
                <c:pt idx="4689">
                  <c:v>45642</c:v>
                </c:pt>
                <c:pt idx="4690">
                  <c:v>45643</c:v>
                </c:pt>
                <c:pt idx="4691">
                  <c:v>45644</c:v>
                </c:pt>
                <c:pt idx="4692">
                  <c:v>45645</c:v>
                </c:pt>
                <c:pt idx="4693">
                  <c:v>45646</c:v>
                </c:pt>
                <c:pt idx="4694">
                  <c:v>45649</c:v>
                </c:pt>
                <c:pt idx="4695">
                  <c:v>45650</c:v>
                </c:pt>
                <c:pt idx="4696">
                  <c:v>45652</c:v>
                </c:pt>
                <c:pt idx="4697">
                  <c:v>45653</c:v>
                </c:pt>
                <c:pt idx="4698">
                  <c:v>45656</c:v>
                </c:pt>
                <c:pt idx="4699">
                  <c:v>45657</c:v>
                </c:pt>
                <c:pt idx="4700">
                  <c:v>45658</c:v>
                </c:pt>
                <c:pt idx="4701">
                  <c:v>45659</c:v>
                </c:pt>
                <c:pt idx="4702">
                  <c:v>45660</c:v>
                </c:pt>
                <c:pt idx="4703">
                  <c:v>45663</c:v>
                </c:pt>
                <c:pt idx="4704">
                  <c:v>45664</c:v>
                </c:pt>
                <c:pt idx="4705">
                  <c:v>45665</c:v>
                </c:pt>
                <c:pt idx="4706">
                  <c:v>45666</c:v>
                </c:pt>
                <c:pt idx="4707">
                  <c:v>45667</c:v>
                </c:pt>
                <c:pt idx="4708">
                  <c:v>45670</c:v>
                </c:pt>
                <c:pt idx="4709">
                  <c:v>45671</c:v>
                </c:pt>
                <c:pt idx="4710">
                  <c:v>45672</c:v>
                </c:pt>
                <c:pt idx="4711">
                  <c:v>45673</c:v>
                </c:pt>
                <c:pt idx="4712">
                  <c:v>45674</c:v>
                </c:pt>
                <c:pt idx="4713">
                  <c:v>45677</c:v>
                </c:pt>
                <c:pt idx="4714">
                  <c:v>45678</c:v>
                </c:pt>
                <c:pt idx="4715">
                  <c:v>45679</c:v>
                </c:pt>
                <c:pt idx="4716">
                  <c:v>45680</c:v>
                </c:pt>
                <c:pt idx="4717">
                  <c:v>45681</c:v>
                </c:pt>
                <c:pt idx="4718">
                  <c:v>45684</c:v>
                </c:pt>
                <c:pt idx="4719">
                  <c:v>45685</c:v>
                </c:pt>
                <c:pt idx="4720">
                  <c:v>45686</c:v>
                </c:pt>
                <c:pt idx="4721">
                  <c:v>45687</c:v>
                </c:pt>
                <c:pt idx="4722">
                  <c:v>45688</c:v>
                </c:pt>
                <c:pt idx="4723">
                  <c:v>45689</c:v>
                </c:pt>
                <c:pt idx="4724">
                  <c:v>45691</c:v>
                </c:pt>
                <c:pt idx="4725">
                  <c:v>45692</c:v>
                </c:pt>
                <c:pt idx="4726">
                  <c:v>45693</c:v>
                </c:pt>
                <c:pt idx="4727">
                  <c:v>45694</c:v>
                </c:pt>
                <c:pt idx="4728">
                  <c:v>45695</c:v>
                </c:pt>
                <c:pt idx="4729">
                  <c:v>45698</c:v>
                </c:pt>
                <c:pt idx="4730">
                  <c:v>45699</c:v>
                </c:pt>
                <c:pt idx="4731">
                  <c:v>45700</c:v>
                </c:pt>
                <c:pt idx="4732">
                  <c:v>45701</c:v>
                </c:pt>
                <c:pt idx="4733">
                  <c:v>45702</c:v>
                </c:pt>
                <c:pt idx="4734">
                  <c:v>45705</c:v>
                </c:pt>
                <c:pt idx="4735">
                  <c:v>45706</c:v>
                </c:pt>
                <c:pt idx="4736">
                  <c:v>45707</c:v>
                </c:pt>
                <c:pt idx="4737">
                  <c:v>45708</c:v>
                </c:pt>
                <c:pt idx="4738">
                  <c:v>45709</c:v>
                </c:pt>
                <c:pt idx="4739">
                  <c:v>45712</c:v>
                </c:pt>
                <c:pt idx="4740">
                  <c:v>45713</c:v>
                </c:pt>
                <c:pt idx="4741">
                  <c:v>45715</c:v>
                </c:pt>
                <c:pt idx="4742">
                  <c:v>45716</c:v>
                </c:pt>
                <c:pt idx="4743">
                  <c:v>45719</c:v>
                </c:pt>
                <c:pt idx="4744">
                  <c:v>45720</c:v>
                </c:pt>
                <c:pt idx="4745">
                  <c:v>45721</c:v>
                </c:pt>
                <c:pt idx="4746">
                  <c:v>45722</c:v>
                </c:pt>
                <c:pt idx="4747">
                  <c:v>45723</c:v>
                </c:pt>
                <c:pt idx="4748">
                  <c:v>45726</c:v>
                </c:pt>
                <c:pt idx="4749">
                  <c:v>45727</c:v>
                </c:pt>
                <c:pt idx="4750">
                  <c:v>45728</c:v>
                </c:pt>
                <c:pt idx="4751">
                  <c:v>45729</c:v>
                </c:pt>
                <c:pt idx="4752">
                  <c:v>45733</c:v>
                </c:pt>
                <c:pt idx="4753">
                  <c:v>45734</c:v>
                </c:pt>
                <c:pt idx="4754">
                  <c:v>45735</c:v>
                </c:pt>
                <c:pt idx="4755">
                  <c:v>45736</c:v>
                </c:pt>
                <c:pt idx="4756">
                  <c:v>45737</c:v>
                </c:pt>
                <c:pt idx="4757">
                  <c:v>45740</c:v>
                </c:pt>
                <c:pt idx="4758">
                  <c:v>45741</c:v>
                </c:pt>
                <c:pt idx="4759">
                  <c:v>45742</c:v>
                </c:pt>
              </c:numCache>
            </c:numRef>
          </c:cat>
          <c:val>
            <c:numRef>
              <c:f>'Rolling SD'!$D$3:$D$4762</c:f>
              <c:numCache>
                <c:formatCode>General</c:formatCode>
                <c:ptCount val="4760"/>
                <c:pt idx="0">
                  <c:v>8.6306025270334579E-3</c:v>
                </c:pt>
                <c:pt idx="1">
                  <c:v>7.34976807232936E-3</c:v>
                </c:pt>
                <c:pt idx="2">
                  <c:v>5.6415668122301327E-3</c:v>
                </c:pt>
                <c:pt idx="3">
                  <c:v>6.2312040119645341E-3</c:v>
                </c:pt>
                <c:pt idx="4">
                  <c:v>5.9515942763287673E-3</c:v>
                </c:pt>
                <c:pt idx="5">
                  <c:v>1.0089572675794528E-2</c:v>
                </c:pt>
                <c:pt idx="6">
                  <c:v>1.1475756773953778E-2</c:v>
                </c:pt>
                <c:pt idx="7">
                  <c:v>1.2313572383339027E-2</c:v>
                </c:pt>
                <c:pt idx="8">
                  <c:v>1.2725586049853001E-2</c:v>
                </c:pt>
                <c:pt idx="9">
                  <c:v>1.2785615569137751E-2</c:v>
                </c:pt>
                <c:pt idx="10">
                  <c:v>1.2585639192321692E-2</c:v>
                </c:pt>
                <c:pt idx="11">
                  <c:v>1.3758949637525828E-2</c:v>
                </c:pt>
                <c:pt idx="12">
                  <c:v>1.3313341106891753E-2</c:v>
                </c:pt>
                <c:pt idx="13">
                  <c:v>1.2168316162724494E-2</c:v>
                </c:pt>
                <c:pt idx="14">
                  <c:v>1.0874392054097808E-2</c:v>
                </c:pt>
                <c:pt idx="15">
                  <c:v>1.0713423284227544E-2</c:v>
                </c:pt>
                <c:pt idx="16">
                  <c:v>1.1093457496039091E-2</c:v>
                </c:pt>
                <c:pt idx="17">
                  <c:v>1.1148723564916736E-2</c:v>
                </c:pt>
                <c:pt idx="18">
                  <c:v>8.3419477278021733E-3</c:v>
                </c:pt>
                <c:pt idx="19">
                  <c:v>8.2047614380977157E-3</c:v>
                </c:pt>
                <c:pt idx="20">
                  <c:v>8.0019874826679702E-3</c:v>
                </c:pt>
                <c:pt idx="21">
                  <c:v>7.4793487256570026E-3</c:v>
                </c:pt>
                <c:pt idx="22">
                  <c:v>7.5267136606734257E-3</c:v>
                </c:pt>
                <c:pt idx="23">
                  <c:v>7.5805574613076309E-3</c:v>
                </c:pt>
                <c:pt idx="24">
                  <c:v>1.0585402554635269E-2</c:v>
                </c:pt>
                <c:pt idx="25">
                  <c:v>1.0544613732316358E-2</c:v>
                </c:pt>
                <c:pt idx="26">
                  <c:v>1.2362609803605141E-2</c:v>
                </c:pt>
                <c:pt idx="27">
                  <c:v>1.2648283521039376E-2</c:v>
                </c:pt>
                <c:pt idx="28">
                  <c:v>1.2684731403108622E-2</c:v>
                </c:pt>
                <c:pt idx="29">
                  <c:v>1.3057666278999333E-2</c:v>
                </c:pt>
                <c:pt idx="30">
                  <c:v>1.2091516696772869E-2</c:v>
                </c:pt>
                <c:pt idx="31">
                  <c:v>9.8620534719828078E-3</c:v>
                </c:pt>
                <c:pt idx="32">
                  <c:v>1.4912109693284267E-2</c:v>
                </c:pt>
                <c:pt idx="33">
                  <c:v>1.4130630162918585E-2</c:v>
                </c:pt>
                <c:pt idx="34">
                  <c:v>1.2624831627581639E-2</c:v>
                </c:pt>
                <c:pt idx="35">
                  <c:v>1.2731992621240844E-2</c:v>
                </c:pt>
                <c:pt idx="36">
                  <c:v>1.2003049060806579E-2</c:v>
                </c:pt>
                <c:pt idx="37">
                  <c:v>1.6750770828339288E-2</c:v>
                </c:pt>
                <c:pt idx="38">
                  <c:v>1.7630638654085193E-2</c:v>
                </c:pt>
                <c:pt idx="39">
                  <c:v>1.4070257374177896E-2</c:v>
                </c:pt>
                <c:pt idx="40">
                  <c:v>1.4002318890223207E-2</c:v>
                </c:pt>
                <c:pt idx="41">
                  <c:v>1.4195364005032171E-2</c:v>
                </c:pt>
                <c:pt idx="42">
                  <c:v>1.291229590856996E-2</c:v>
                </c:pt>
                <c:pt idx="43">
                  <c:v>1.2972623594835914E-2</c:v>
                </c:pt>
                <c:pt idx="44">
                  <c:v>1.0103706973370636E-2</c:v>
                </c:pt>
                <c:pt idx="45">
                  <c:v>1.1408989481448369E-2</c:v>
                </c:pt>
                <c:pt idx="46">
                  <c:v>7.7604003741144241E-3</c:v>
                </c:pt>
                <c:pt idx="47">
                  <c:v>7.7725035252270468E-3</c:v>
                </c:pt>
                <c:pt idx="48">
                  <c:v>7.7576107849581088E-3</c:v>
                </c:pt>
                <c:pt idx="49">
                  <c:v>6.2431073015541509E-3</c:v>
                </c:pt>
                <c:pt idx="50">
                  <c:v>5.8698998375040076E-3</c:v>
                </c:pt>
                <c:pt idx="51">
                  <c:v>5.930045515639199E-3</c:v>
                </c:pt>
                <c:pt idx="52">
                  <c:v>3.4419663478487857E-3</c:v>
                </c:pt>
                <c:pt idx="53">
                  <c:v>7.2545059851404862E-3</c:v>
                </c:pt>
                <c:pt idx="54">
                  <c:v>1.1972348409977792E-2</c:v>
                </c:pt>
                <c:pt idx="55">
                  <c:v>1.217852221698917E-2</c:v>
                </c:pt>
                <c:pt idx="56">
                  <c:v>1.2088683334797732E-2</c:v>
                </c:pt>
                <c:pt idx="57">
                  <c:v>1.550175058597328E-2</c:v>
                </c:pt>
                <c:pt idx="58">
                  <c:v>1.5457556309120615E-2</c:v>
                </c:pt>
                <c:pt idx="59">
                  <c:v>2.0354544083488243E-2</c:v>
                </c:pt>
                <c:pt idx="60">
                  <c:v>1.9267301551390111E-2</c:v>
                </c:pt>
                <c:pt idx="61">
                  <c:v>1.7437285467561767E-2</c:v>
                </c:pt>
                <c:pt idx="62">
                  <c:v>2.0403141623438158E-2</c:v>
                </c:pt>
                <c:pt idx="63">
                  <c:v>2.0084284326622348E-2</c:v>
                </c:pt>
                <c:pt idx="64">
                  <c:v>1.9144460226099121E-2</c:v>
                </c:pt>
                <c:pt idx="65">
                  <c:v>1.9328666828095264E-2</c:v>
                </c:pt>
                <c:pt idx="66">
                  <c:v>1.375030488586766E-2</c:v>
                </c:pt>
                <c:pt idx="67">
                  <c:v>1.7877542493975343E-2</c:v>
                </c:pt>
                <c:pt idx="68">
                  <c:v>1.9648547408262145E-2</c:v>
                </c:pt>
                <c:pt idx="69">
                  <c:v>1.8476895037258488E-2</c:v>
                </c:pt>
                <c:pt idx="70">
                  <c:v>1.8132630921840816E-2</c:v>
                </c:pt>
                <c:pt idx="71">
                  <c:v>1.9137371303871241E-2</c:v>
                </c:pt>
                <c:pt idx="72">
                  <c:v>1.932612030891729E-2</c:v>
                </c:pt>
                <c:pt idx="73">
                  <c:v>1.9078163227683183E-2</c:v>
                </c:pt>
                <c:pt idx="74">
                  <c:v>1.3769880280972726E-2</c:v>
                </c:pt>
                <c:pt idx="75">
                  <c:v>1.0124656749952589E-2</c:v>
                </c:pt>
                <c:pt idx="76">
                  <c:v>6.514663470833488E-3</c:v>
                </c:pt>
                <c:pt idx="77">
                  <c:v>7.4327800799176497E-3</c:v>
                </c:pt>
                <c:pt idx="78">
                  <c:v>6.9595372737878067E-3</c:v>
                </c:pt>
                <c:pt idx="79">
                  <c:v>9.4712911882467356E-3</c:v>
                </c:pt>
                <c:pt idx="80">
                  <c:v>9.0873444964135706E-3</c:v>
                </c:pt>
                <c:pt idx="81">
                  <c:v>1.7383698927401946E-2</c:v>
                </c:pt>
                <c:pt idx="82">
                  <c:v>1.7800909294079466E-2</c:v>
                </c:pt>
                <c:pt idx="83">
                  <c:v>2.3061792221668563E-2</c:v>
                </c:pt>
                <c:pt idx="84">
                  <c:v>3.4363687144717416E-2</c:v>
                </c:pt>
                <c:pt idx="85">
                  <c:v>3.4922212985094979E-2</c:v>
                </c:pt>
                <c:pt idx="86">
                  <c:v>3.6915025512244494E-2</c:v>
                </c:pt>
                <c:pt idx="87">
                  <c:v>4.0676494489668036E-2</c:v>
                </c:pt>
                <c:pt idx="88">
                  <c:v>3.9953418484901984E-2</c:v>
                </c:pt>
                <c:pt idx="89">
                  <c:v>4.0211628113179375E-2</c:v>
                </c:pt>
                <c:pt idx="90">
                  <c:v>3.6854652067100341E-2</c:v>
                </c:pt>
                <c:pt idx="91">
                  <c:v>2.8694721097030911E-2</c:v>
                </c:pt>
                <c:pt idx="92">
                  <c:v>2.6661925546113078E-2</c:v>
                </c:pt>
                <c:pt idx="93">
                  <c:v>2.007010251525361E-2</c:v>
                </c:pt>
                <c:pt idx="94">
                  <c:v>2.277146615982293E-2</c:v>
                </c:pt>
                <c:pt idx="95">
                  <c:v>2.897079803091257E-2</c:v>
                </c:pt>
                <c:pt idx="96">
                  <c:v>2.8735664997952354E-2</c:v>
                </c:pt>
                <c:pt idx="97">
                  <c:v>2.7846754989628509E-2</c:v>
                </c:pt>
                <c:pt idx="98">
                  <c:v>2.8791153073170209E-2</c:v>
                </c:pt>
                <c:pt idx="99">
                  <c:v>3.0155310800166285E-2</c:v>
                </c:pt>
                <c:pt idx="100">
                  <c:v>4.1549139053632854E-2</c:v>
                </c:pt>
                <c:pt idx="101">
                  <c:v>3.916764786714861E-2</c:v>
                </c:pt>
                <c:pt idx="102">
                  <c:v>3.7208247974737325E-2</c:v>
                </c:pt>
                <c:pt idx="103">
                  <c:v>3.730962950352288E-2</c:v>
                </c:pt>
                <c:pt idx="104">
                  <c:v>5.0781215496627445E-2</c:v>
                </c:pt>
                <c:pt idx="105">
                  <c:v>5.1406653032259143E-2</c:v>
                </c:pt>
                <c:pt idx="106">
                  <c:v>4.7868923507005272E-2</c:v>
                </c:pt>
                <c:pt idx="107">
                  <c:v>4.4706320095410076E-2</c:v>
                </c:pt>
                <c:pt idx="108">
                  <c:v>4.2645206761484943E-2</c:v>
                </c:pt>
                <c:pt idx="109">
                  <c:v>3.009588043496618E-2</c:v>
                </c:pt>
                <c:pt idx="110">
                  <c:v>2.8404290357144795E-2</c:v>
                </c:pt>
                <c:pt idx="111">
                  <c:v>1.8793636983265583E-2</c:v>
                </c:pt>
                <c:pt idx="112">
                  <c:v>2.3740819130148673E-2</c:v>
                </c:pt>
                <c:pt idx="113">
                  <c:v>2.1665292009832558E-2</c:v>
                </c:pt>
                <c:pt idx="114">
                  <c:v>2.1167212917602311E-2</c:v>
                </c:pt>
                <c:pt idx="115">
                  <c:v>2.1312019530933479E-2</c:v>
                </c:pt>
                <c:pt idx="116">
                  <c:v>2.5277429417119777E-2</c:v>
                </c:pt>
                <c:pt idx="117">
                  <c:v>2.540690180021421E-2</c:v>
                </c:pt>
                <c:pt idx="118">
                  <c:v>2.5413974818094251E-2</c:v>
                </c:pt>
                <c:pt idx="119">
                  <c:v>1.5623827094990704E-2</c:v>
                </c:pt>
                <c:pt idx="120">
                  <c:v>1.6775783875127851E-2</c:v>
                </c:pt>
                <c:pt idx="121">
                  <c:v>2.1550203939316986E-2</c:v>
                </c:pt>
                <c:pt idx="122">
                  <c:v>2.2132875849622716E-2</c:v>
                </c:pt>
                <c:pt idx="123">
                  <c:v>1.6784452572926135E-2</c:v>
                </c:pt>
                <c:pt idx="124">
                  <c:v>1.7543651399431238E-2</c:v>
                </c:pt>
                <c:pt idx="125">
                  <c:v>1.7419590562778822E-2</c:v>
                </c:pt>
                <c:pt idx="126">
                  <c:v>1.6683832739399582E-2</c:v>
                </c:pt>
                <c:pt idx="127">
                  <c:v>2.1465204954325138E-2</c:v>
                </c:pt>
                <c:pt idx="128">
                  <c:v>2.0690142985092606E-2</c:v>
                </c:pt>
                <c:pt idx="129">
                  <c:v>1.8112918458312286E-2</c:v>
                </c:pt>
                <c:pt idx="130">
                  <c:v>2.5027806832834367E-2</c:v>
                </c:pt>
                <c:pt idx="131">
                  <c:v>2.3416242617877617E-2</c:v>
                </c:pt>
                <c:pt idx="132">
                  <c:v>2.4657584640053676E-2</c:v>
                </c:pt>
                <c:pt idx="133">
                  <c:v>2.6560764263639004E-2</c:v>
                </c:pt>
                <c:pt idx="134">
                  <c:v>2.3264135847454209E-2</c:v>
                </c:pt>
                <c:pt idx="135">
                  <c:v>2.3701774283141609E-2</c:v>
                </c:pt>
                <c:pt idx="136">
                  <c:v>1.6795514604613166E-2</c:v>
                </c:pt>
                <c:pt idx="137">
                  <c:v>1.4686080786879292E-2</c:v>
                </c:pt>
                <c:pt idx="138">
                  <c:v>1.1329524112521324E-2</c:v>
                </c:pt>
                <c:pt idx="139">
                  <c:v>1.1873934872167839E-2</c:v>
                </c:pt>
                <c:pt idx="140">
                  <c:v>1.1752743676835264E-2</c:v>
                </c:pt>
                <c:pt idx="141">
                  <c:v>1.1157237777444208E-2</c:v>
                </c:pt>
                <c:pt idx="142">
                  <c:v>1.0923572037108323E-2</c:v>
                </c:pt>
                <c:pt idx="143">
                  <c:v>1.1258205372378059E-2</c:v>
                </c:pt>
                <c:pt idx="144">
                  <c:v>1.2136199549816363E-2</c:v>
                </c:pt>
                <c:pt idx="145">
                  <c:v>1.1915084430941043E-2</c:v>
                </c:pt>
                <c:pt idx="146">
                  <c:v>1.0768104467222889E-2</c:v>
                </c:pt>
                <c:pt idx="147">
                  <c:v>1.1667501035041846E-2</c:v>
                </c:pt>
                <c:pt idx="148">
                  <c:v>1.1033916109097708E-2</c:v>
                </c:pt>
                <c:pt idx="149">
                  <c:v>8.242326759830226E-3</c:v>
                </c:pt>
                <c:pt idx="150">
                  <c:v>7.8109238879594672E-3</c:v>
                </c:pt>
                <c:pt idx="151">
                  <c:v>6.7111538026219351E-3</c:v>
                </c:pt>
                <c:pt idx="152">
                  <c:v>7.0328796367504784E-3</c:v>
                </c:pt>
                <c:pt idx="153">
                  <c:v>1.1071082990420523E-2</c:v>
                </c:pt>
                <c:pt idx="154">
                  <c:v>1.0043961858092722E-2</c:v>
                </c:pt>
                <c:pt idx="155">
                  <c:v>9.798391561186965E-3</c:v>
                </c:pt>
                <c:pt idx="156">
                  <c:v>9.8141922929096924E-3</c:v>
                </c:pt>
                <c:pt idx="157">
                  <c:v>9.2145619870296069E-3</c:v>
                </c:pt>
                <c:pt idx="158">
                  <c:v>8.1680953882574646E-3</c:v>
                </c:pt>
                <c:pt idx="159">
                  <c:v>8.3267039948827504E-3</c:v>
                </c:pt>
                <c:pt idx="160">
                  <c:v>9.0521103408941518E-3</c:v>
                </c:pt>
                <c:pt idx="161">
                  <c:v>1.0261042953079285E-2</c:v>
                </c:pt>
                <c:pt idx="162">
                  <c:v>1.07817386175647E-2</c:v>
                </c:pt>
                <c:pt idx="163">
                  <c:v>1.077975275502234E-2</c:v>
                </c:pt>
                <c:pt idx="164">
                  <c:v>1.0738473265245921E-2</c:v>
                </c:pt>
                <c:pt idx="165">
                  <c:v>1.0911784338895213E-2</c:v>
                </c:pt>
                <c:pt idx="166">
                  <c:v>1.7978139740846097E-2</c:v>
                </c:pt>
                <c:pt idx="167">
                  <c:v>1.6386909648848424E-2</c:v>
                </c:pt>
                <c:pt idx="168">
                  <c:v>1.7058305702672218E-2</c:v>
                </c:pt>
                <c:pt idx="169">
                  <c:v>1.6960357723519615E-2</c:v>
                </c:pt>
                <c:pt idx="170">
                  <c:v>1.6951160692304592E-2</c:v>
                </c:pt>
                <c:pt idx="171">
                  <c:v>1.6935359616275632E-2</c:v>
                </c:pt>
                <c:pt idx="172">
                  <c:v>1.7702320903081548E-2</c:v>
                </c:pt>
                <c:pt idx="173">
                  <c:v>1.2381606860234547E-2</c:v>
                </c:pt>
                <c:pt idx="174">
                  <c:v>1.263362137228434E-2</c:v>
                </c:pt>
                <c:pt idx="175">
                  <c:v>9.9318050609477661E-3</c:v>
                </c:pt>
                <c:pt idx="176">
                  <c:v>1.0062141358562492E-2</c:v>
                </c:pt>
                <c:pt idx="177">
                  <c:v>1.1186069740938519E-2</c:v>
                </c:pt>
                <c:pt idx="178">
                  <c:v>1.1181624626697747E-2</c:v>
                </c:pt>
                <c:pt idx="179">
                  <c:v>7.1689379928827329E-3</c:v>
                </c:pt>
                <c:pt idx="180">
                  <c:v>8.5811834644041653E-3</c:v>
                </c:pt>
                <c:pt idx="181">
                  <c:v>8.1297394791233369E-3</c:v>
                </c:pt>
                <c:pt idx="182">
                  <c:v>7.9935728370898046E-3</c:v>
                </c:pt>
                <c:pt idx="183">
                  <c:v>7.9219698626472289E-3</c:v>
                </c:pt>
                <c:pt idx="184">
                  <c:v>7.6549376276339792E-3</c:v>
                </c:pt>
                <c:pt idx="185">
                  <c:v>7.5895151318456523E-3</c:v>
                </c:pt>
                <c:pt idx="186">
                  <c:v>7.260954894744512E-3</c:v>
                </c:pt>
                <c:pt idx="187">
                  <c:v>9.2879236290240638E-3</c:v>
                </c:pt>
                <c:pt idx="188">
                  <c:v>1.1047139790020742E-2</c:v>
                </c:pt>
                <c:pt idx="189">
                  <c:v>1.1000633290304885E-2</c:v>
                </c:pt>
                <c:pt idx="190">
                  <c:v>9.8331359711434016E-3</c:v>
                </c:pt>
                <c:pt idx="191">
                  <c:v>9.8344105435780732E-3</c:v>
                </c:pt>
                <c:pt idx="192">
                  <c:v>1.2036622318316122E-2</c:v>
                </c:pt>
                <c:pt idx="193">
                  <c:v>1.217720271381229E-2</c:v>
                </c:pt>
                <c:pt idx="194">
                  <c:v>1.1132702004575152E-2</c:v>
                </c:pt>
                <c:pt idx="195">
                  <c:v>7.8666520530939702E-3</c:v>
                </c:pt>
                <c:pt idx="196">
                  <c:v>7.6862366246153654E-3</c:v>
                </c:pt>
                <c:pt idx="197">
                  <c:v>7.9949886577498092E-3</c:v>
                </c:pt>
                <c:pt idx="198">
                  <c:v>1.0494679515477593E-2</c:v>
                </c:pt>
                <c:pt idx="199">
                  <c:v>7.5109238695297139E-3</c:v>
                </c:pt>
                <c:pt idx="200">
                  <c:v>6.1666110543479894E-3</c:v>
                </c:pt>
                <c:pt idx="201">
                  <c:v>6.1633835500907123E-3</c:v>
                </c:pt>
                <c:pt idx="202">
                  <c:v>6.4504864113545078E-3</c:v>
                </c:pt>
                <c:pt idx="203">
                  <c:v>6.3404037435448287E-3</c:v>
                </c:pt>
                <c:pt idx="204">
                  <c:v>6.4707941115498971E-3</c:v>
                </c:pt>
                <c:pt idx="205">
                  <c:v>3.9676134482338711E-3</c:v>
                </c:pt>
                <c:pt idx="206">
                  <c:v>7.262772699324278E-3</c:v>
                </c:pt>
                <c:pt idx="207">
                  <c:v>8.5555367531610933E-3</c:v>
                </c:pt>
                <c:pt idx="208">
                  <c:v>8.783220355199562E-3</c:v>
                </c:pt>
                <c:pt idx="209">
                  <c:v>9.0541592565808286E-3</c:v>
                </c:pt>
                <c:pt idx="210">
                  <c:v>9.5540426131560316E-3</c:v>
                </c:pt>
                <c:pt idx="211">
                  <c:v>9.6109717999839431E-3</c:v>
                </c:pt>
                <c:pt idx="212">
                  <c:v>1.0190256518211966E-2</c:v>
                </c:pt>
                <c:pt idx="213">
                  <c:v>8.8679034855780429E-3</c:v>
                </c:pt>
                <c:pt idx="214">
                  <c:v>7.6791803350415109E-3</c:v>
                </c:pt>
                <c:pt idx="215">
                  <c:v>9.9650982640645449E-3</c:v>
                </c:pt>
                <c:pt idx="216">
                  <c:v>1.0558506034708412E-2</c:v>
                </c:pt>
                <c:pt idx="217">
                  <c:v>1.0085413983165424E-2</c:v>
                </c:pt>
                <c:pt idx="218">
                  <c:v>1.0085873862561212E-2</c:v>
                </c:pt>
                <c:pt idx="219">
                  <c:v>8.8910697402205217E-3</c:v>
                </c:pt>
                <c:pt idx="220">
                  <c:v>8.1142183844563655E-3</c:v>
                </c:pt>
                <c:pt idx="221">
                  <c:v>7.4134892360462282E-3</c:v>
                </c:pt>
                <c:pt idx="222">
                  <c:v>6.2404401926977734E-3</c:v>
                </c:pt>
                <c:pt idx="223">
                  <c:v>1.1604803159536865E-2</c:v>
                </c:pt>
                <c:pt idx="224">
                  <c:v>1.1657576695844687E-2</c:v>
                </c:pt>
                <c:pt idx="225">
                  <c:v>1.2002622020968154E-2</c:v>
                </c:pt>
                <c:pt idx="226">
                  <c:v>1.2723588523963329E-2</c:v>
                </c:pt>
                <c:pt idx="227">
                  <c:v>1.1736223876673304E-2</c:v>
                </c:pt>
                <c:pt idx="228">
                  <c:v>1.4007259383632767E-2</c:v>
                </c:pt>
                <c:pt idx="229">
                  <c:v>1.7905054288960429E-2</c:v>
                </c:pt>
                <c:pt idx="230">
                  <c:v>1.5026355194842075E-2</c:v>
                </c:pt>
                <c:pt idx="231">
                  <c:v>1.6258507385829086E-2</c:v>
                </c:pt>
                <c:pt idx="232">
                  <c:v>1.8547028200234839E-2</c:v>
                </c:pt>
                <c:pt idx="233">
                  <c:v>1.9426164670155639E-2</c:v>
                </c:pt>
                <c:pt idx="234">
                  <c:v>2.0088846364459553E-2</c:v>
                </c:pt>
                <c:pt idx="235">
                  <c:v>2.0116832279956382E-2</c:v>
                </c:pt>
                <c:pt idx="236">
                  <c:v>1.7339638846515824E-2</c:v>
                </c:pt>
                <c:pt idx="237">
                  <c:v>1.2291591170524046E-2</c:v>
                </c:pt>
                <c:pt idx="238">
                  <c:v>1.193436168344437E-2</c:v>
                </c:pt>
                <c:pt idx="239">
                  <c:v>1.2267225274555045E-2</c:v>
                </c:pt>
                <c:pt idx="240">
                  <c:v>1.2400237123113786E-2</c:v>
                </c:pt>
                <c:pt idx="241">
                  <c:v>1.2358293214018384E-2</c:v>
                </c:pt>
                <c:pt idx="242">
                  <c:v>8.4023884063208539E-3</c:v>
                </c:pt>
                <c:pt idx="243">
                  <c:v>1.053143066743532E-2</c:v>
                </c:pt>
                <c:pt idx="244">
                  <c:v>1.0635653218469062E-2</c:v>
                </c:pt>
                <c:pt idx="245">
                  <c:v>1.2706029683649442E-2</c:v>
                </c:pt>
                <c:pt idx="246">
                  <c:v>1.4928082340941874E-2</c:v>
                </c:pt>
                <c:pt idx="247">
                  <c:v>1.5767777066017844E-2</c:v>
                </c:pt>
                <c:pt idx="248">
                  <c:v>1.6080332620187897E-2</c:v>
                </c:pt>
                <c:pt idx="249">
                  <c:v>1.6152514163609272E-2</c:v>
                </c:pt>
                <c:pt idx="250">
                  <c:v>1.184849265680374E-2</c:v>
                </c:pt>
                <c:pt idx="251">
                  <c:v>1.3524212293544089E-2</c:v>
                </c:pt>
                <c:pt idx="252">
                  <c:v>1.3410593636992518E-2</c:v>
                </c:pt>
                <c:pt idx="253">
                  <c:v>1.2060723484468048E-2</c:v>
                </c:pt>
                <c:pt idx="254">
                  <c:v>1.0507948950452923E-2</c:v>
                </c:pt>
                <c:pt idx="255">
                  <c:v>9.3486949958734265E-3</c:v>
                </c:pt>
                <c:pt idx="256">
                  <c:v>1.0871786683054536E-2</c:v>
                </c:pt>
                <c:pt idx="257">
                  <c:v>8.7356948931448485E-3</c:v>
                </c:pt>
                <c:pt idx="258">
                  <c:v>7.6516352545041204E-3</c:v>
                </c:pt>
                <c:pt idx="259">
                  <c:v>8.3075644598466954E-3</c:v>
                </c:pt>
                <c:pt idx="260">
                  <c:v>8.5409697439039409E-3</c:v>
                </c:pt>
                <c:pt idx="261">
                  <c:v>8.5987830563316135E-3</c:v>
                </c:pt>
                <c:pt idx="262">
                  <c:v>8.5361129361876467E-3</c:v>
                </c:pt>
                <c:pt idx="263">
                  <c:v>9.1306575634590489E-3</c:v>
                </c:pt>
                <c:pt idx="264">
                  <c:v>9.0768555486198665E-3</c:v>
                </c:pt>
                <c:pt idx="265">
                  <c:v>1.1489372470308051E-2</c:v>
                </c:pt>
                <c:pt idx="266">
                  <c:v>9.7999650810781415E-3</c:v>
                </c:pt>
                <c:pt idx="267">
                  <c:v>1.0423840177693456E-2</c:v>
                </c:pt>
                <c:pt idx="268">
                  <c:v>1.0121417111197262E-2</c:v>
                </c:pt>
                <c:pt idx="269">
                  <c:v>9.7422399864829281E-3</c:v>
                </c:pt>
                <c:pt idx="270">
                  <c:v>1.7733400110273027E-2</c:v>
                </c:pt>
                <c:pt idx="271">
                  <c:v>1.7588419829579052E-2</c:v>
                </c:pt>
                <c:pt idx="272">
                  <c:v>1.4877219301994725E-2</c:v>
                </c:pt>
                <c:pt idx="273">
                  <c:v>1.9788257072532463E-2</c:v>
                </c:pt>
                <c:pt idx="274">
                  <c:v>1.8358493991065244E-2</c:v>
                </c:pt>
                <c:pt idx="275">
                  <c:v>1.8756486261137562E-2</c:v>
                </c:pt>
                <c:pt idx="276">
                  <c:v>1.917637675438837E-2</c:v>
                </c:pt>
                <c:pt idx="277">
                  <c:v>1.5803791847111285E-2</c:v>
                </c:pt>
                <c:pt idx="278">
                  <c:v>1.7522827493103462E-2</c:v>
                </c:pt>
                <c:pt idx="279">
                  <c:v>1.7724994291917883E-2</c:v>
                </c:pt>
                <c:pt idx="280">
                  <c:v>1.1119297386340137E-2</c:v>
                </c:pt>
                <c:pt idx="281">
                  <c:v>1.4947203794881859E-2</c:v>
                </c:pt>
                <c:pt idx="282">
                  <c:v>1.5075433849404046E-2</c:v>
                </c:pt>
                <c:pt idx="283">
                  <c:v>1.3219276780870396E-2</c:v>
                </c:pt>
                <c:pt idx="284">
                  <c:v>1.9412961853808242E-2</c:v>
                </c:pt>
                <c:pt idx="285">
                  <c:v>2.1327370595144161E-2</c:v>
                </c:pt>
                <c:pt idx="286">
                  <c:v>2.1061054015803098E-2</c:v>
                </c:pt>
                <c:pt idx="287">
                  <c:v>2.576506809988028E-2</c:v>
                </c:pt>
                <c:pt idx="288">
                  <c:v>2.3185135277212981E-2</c:v>
                </c:pt>
                <c:pt idx="289">
                  <c:v>2.4220742024720257E-2</c:v>
                </c:pt>
                <c:pt idx="290">
                  <c:v>2.4632834618848257E-2</c:v>
                </c:pt>
                <c:pt idx="291">
                  <c:v>1.4540322161255894E-2</c:v>
                </c:pt>
                <c:pt idx="292">
                  <c:v>1.5006067246143801E-2</c:v>
                </c:pt>
                <c:pt idx="293">
                  <c:v>1.5128008330732825E-2</c:v>
                </c:pt>
                <c:pt idx="294">
                  <c:v>1.2453869282302443E-2</c:v>
                </c:pt>
                <c:pt idx="295">
                  <c:v>1.1424631837512239E-2</c:v>
                </c:pt>
                <c:pt idx="296">
                  <c:v>1.0927173954256256E-2</c:v>
                </c:pt>
                <c:pt idx="297">
                  <c:v>1.5905260506788865E-2</c:v>
                </c:pt>
                <c:pt idx="298">
                  <c:v>1.3001984492026001E-2</c:v>
                </c:pt>
                <c:pt idx="299">
                  <c:v>1.5153155805090012E-2</c:v>
                </c:pt>
                <c:pt idx="300">
                  <c:v>1.892035244319492E-2</c:v>
                </c:pt>
                <c:pt idx="301">
                  <c:v>1.844030251672121E-2</c:v>
                </c:pt>
                <c:pt idx="302">
                  <c:v>1.9272313448668952E-2</c:v>
                </c:pt>
                <c:pt idx="303">
                  <c:v>2.98227139835744E-2</c:v>
                </c:pt>
                <c:pt idx="304">
                  <c:v>2.5768800387006512E-2</c:v>
                </c:pt>
                <c:pt idx="305">
                  <c:v>2.5561340905846542E-2</c:v>
                </c:pt>
                <c:pt idx="306">
                  <c:v>2.6101394724399606E-2</c:v>
                </c:pt>
                <c:pt idx="307">
                  <c:v>2.6701616330711615E-2</c:v>
                </c:pt>
                <c:pt idx="308">
                  <c:v>2.6798483765726858E-2</c:v>
                </c:pt>
                <c:pt idx="309">
                  <c:v>2.5914686194750309E-2</c:v>
                </c:pt>
                <c:pt idx="310">
                  <c:v>7.5733579488847218E-3</c:v>
                </c:pt>
                <c:pt idx="311">
                  <c:v>1.2421930853332337E-2</c:v>
                </c:pt>
                <c:pt idx="312">
                  <c:v>1.1746691112499477E-2</c:v>
                </c:pt>
                <c:pt idx="313">
                  <c:v>1.2746298368287523E-2</c:v>
                </c:pt>
                <c:pt idx="314">
                  <c:v>1.2786500785762706E-2</c:v>
                </c:pt>
                <c:pt idx="315">
                  <c:v>1.3538826667490154E-2</c:v>
                </c:pt>
                <c:pt idx="316">
                  <c:v>1.3502473957901063E-2</c:v>
                </c:pt>
                <c:pt idx="317">
                  <c:v>1.3685965214232699E-2</c:v>
                </c:pt>
                <c:pt idx="318">
                  <c:v>1.0037341915583102E-2</c:v>
                </c:pt>
                <c:pt idx="319">
                  <c:v>9.5555555189213767E-3</c:v>
                </c:pt>
                <c:pt idx="320">
                  <c:v>9.3126955734935003E-3</c:v>
                </c:pt>
                <c:pt idx="321">
                  <c:v>9.6893674858120424E-3</c:v>
                </c:pt>
                <c:pt idx="322">
                  <c:v>8.9826513699007605E-3</c:v>
                </c:pt>
                <c:pt idx="323">
                  <c:v>9.55444679415339E-3</c:v>
                </c:pt>
                <c:pt idx="324">
                  <c:v>8.6506129884809085E-3</c:v>
                </c:pt>
                <c:pt idx="325">
                  <c:v>8.7825179462525504E-3</c:v>
                </c:pt>
                <c:pt idx="326">
                  <c:v>9.8890587241672878E-3</c:v>
                </c:pt>
                <c:pt idx="327">
                  <c:v>9.6953553710548753E-3</c:v>
                </c:pt>
                <c:pt idx="328">
                  <c:v>9.2045587288496888E-3</c:v>
                </c:pt>
                <c:pt idx="329">
                  <c:v>8.4436304783039335E-3</c:v>
                </c:pt>
                <c:pt idx="330">
                  <c:v>5.9023769282771357E-3</c:v>
                </c:pt>
                <c:pt idx="331">
                  <c:v>6.0405567144672968E-3</c:v>
                </c:pt>
                <c:pt idx="332">
                  <c:v>7.2112830857684164E-3</c:v>
                </c:pt>
                <c:pt idx="333">
                  <c:v>6.3143594687791599E-3</c:v>
                </c:pt>
                <c:pt idx="334">
                  <c:v>9.1980699411756926E-3</c:v>
                </c:pt>
                <c:pt idx="335">
                  <c:v>9.2203384659104715E-3</c:v>
                </c:pt>
                <c:pt idx="336">
                  <c:v>8.6967101309319266E-3</c:v>
                </c:pt>
                <c:pt idx="337">
                  <c:v>8.9040235931534175E-3</c:v>
                </c:pt>
                <c:pt idx="338">
                  <c:v>9.2060500522357924E-3</c:v>
                </c:pt>
                <c:pt idx="339">
                  <c:v>7.8923330374458898E-3</c:v>
                </c:pt>
                <c:pt idx="340">
                  <c:v>1.0025795792465732E-2</c:v>
                </c:pt>
                <c:pt idx="341">
                  <c:v>7.622105946892368E-3</c:v>
                </c:pt>
                <c:pt idx="342">
                  <c:v>7.2993788992714321E-3</c:v>
                </c:pt>
                <c:pt idx="343">
                  <c:v>8.3798055398584207E-3</c:v>
                </c:pt>
                <c:pt idx="344">
                  <c:v>5.5629281227269492E-3</c:v>
                </c:pt>
                <c:pt idx="345">
                  <c:v>9.9990834558146731E-3</c:v>
                </c:pt>
                <c:pt idx="346">
                  <c:v>9.9979064470516136E-3</c:v>
                </c:pt>
                <c:pt idx="347">
                  <c:v>1.1894196568812878E-2</c:v>
                </c:pt>
                <c:pt idx="348">
                  <c:v>1.160865050130643E-2</c:v>
                </c:pt>
                <c:pt idx="349">
                  <c:v>1.3528471892083907E-2</c:v>
                </c:pt>
                <c:pt idx="350">
                  <c:v>1.1044158598257109E-2</c:v>
                </c:pt>
                <c:pt idx="351">
                  <c:v>9.5677456437062384E-3</c:v>
                </c:pt>
                <c:pt idx="352">
                  <c:v>9.6344267628510564E-3</c:v>
                </c:pt>
                <c:pt idx="353">
                  <c:v>1.1027061566311395E-2</c:v>
                </c:pt>
                <c:pt idx="354">
                  <c:v>1.0628525781101747E-2</c:v>
                </c:pt>
                <c:pt idx="355">
                  <c:v>1.042029580779346E-2</c:v>
                </c:pt>
                <c:pt idx="356">
                  <c:v>9.1488509666953679E-3</c:v>
                </c:pt>
                <c:pt idx="357">
                  <c:v>1.0551881665202907E-2</c:v>
                </c:pt>
                <c:pt idx="358">
                  <c:v>8.611853514945372E-3</c:v>
                </c:pt>
                <c:pt idx="359">
                  <c:v>7.9301239456875169E-3</c:v>
                </c:pt>
                <c:pt idx="360">
                  <c:v>9.2344016570618821E-3</c:v>
                </c:pt>
                <c:pt idx="361">
                  <c:v>9.2268813209573797E-3</c:v>
                </c:pt>
                <c:pt idx="362">
                  <c:v>9.2282857730828192E-3</c:v>
                </c:pt>
                <c:pt idx="363">
                  <c:v>8.6668364798256486E-3</c:v>
                </c:pt>
                <c:pt idx="364">
                  <c:v>6.9481686654100953E-3</c:v>
                </c:pt>
                <c:pt idx="365">
                  <c:v>7.7414316368443594E-3</c:v>
                </c:pt>
                <c:pt idx="366">
                  <c:v>7.7752641141263365E-3</c:v>
                </c:pt>
                <c:pt idx="367">
                  <c:v>7.252234890810237E-3</c:v>
                </c:pt>
                <c:pt idx="368">
                  <c:v>7.6979784668690576E-3</c:v>
                </c:pt>
                <c:pt idx="369">
                  <c:v>5.7764099941916211E-3</c:v>
                </c:pt>
                <c:pt idx="370">
                  <c:v>4.580922517403184E-3</c:v>
                </c:pt>
                <c:pt idx="371">
                  <c:v>5.189642742541186E-3</c:v>
                </c:pt>
                <c:pt idx="372">
                  <c:v>6.1867825651096319E-3</c:v>
                </c:pt>
                <c:pt idx="373">
                  <c:v>7.9991040017549885E-3</c:v>
                </c:pt>
                <c:pt idx="374">
                  <c:v>8.1690969549053048E-3</c:v>
                </c:pt>
                <c:pt idx="375">
                  <c:v>8.1011723472818233E-3</c:v>
                </c:pt>
                <c:pt idx="376">
                  <c:v>1.0646484533146401E-2</c:v>
                </c:pt>
                <c:pt idx="377">
                  <c:v>1.0314069969228335E-2</c:v>
                </c:pt>
                <c:pt idx="378">
                  <c:v>1.143493899208976E-2</c:v>
                </c:pt>
                <c:pt idx="379">
                  <c:v>1.1307199804791668E-2</c:v>
                </c:pt>
                <c:pt idx="380">
                  <c:v>1.0807513334590249E-2</c:v>
                </c:pt>
                <c:pt idx="381">
                  <c:v>1.2720203160050887E-2</c:v>
                </c:pt>
                <c:pt idx="382">
                  <c:v>1.5071686094237428E-2</c:v>
                </c:pt>
                <c:pt idx="383">
                  <c:v>1.5295657290016005E-2</c:v>
                </c:pt>
                <c:pt idx="384">
                  <c:v>1.9304267081688586E-2</c:v>
                </c:pt>
                <c:pt idx="385">
                  <c:v>1.6758763575295967E-2</c:v>
                </c:pt>
                <c:pt idx="386">
                  <c:v>1.7021392714332589E-2</c:v>
                </c:pt>
                <c:pt idx="387">
                  <c:v>1.7310083573758805E-2</c:v>
                </c:pt>
                <c:pt idx="388">
                  <c:v>1.7465508060609848E-2</c:v>
                </c:pt>
                <c:pt idx="389">
                  <c:v>1.8535041635663722E-2</c:v>
                </c:pt>
                <c:pt idx="390">
                  <c:v>1.6039421357984567E-2</c:v>
                </c:pt>
                <c:pt idx="391">
                  <c:v>1.3600109787974565E-2</c:v>
                </c:pt>
                <c:pt idx="392">
                  <c:v>1.5579320376103677E-2</c:v>
                </c:pt>
                <c:pt idx="393">
                  <c:v>1.5521588242468246E-2</c:v>
                </c:pt>
                <c:pt idx="394">
                  <c:v>9.6637708312015212E-3</c:v>
                </c:pt>
                <c:pt idx="395">
                  <c:v>1.1956017424337335E-2</c:v>
                </c:pt>
                <c:pt idx="396">
                  <c:v>1.1522518367579398E-2</c:v>
                </c:pt>
                <c:pt idx="397">
                  <c:v>1.6382946221250104E-2</c:v>
                </c:pt>
                <c:pt idx="398">
                  <c:v>1.7863976544840402E-2</c:v>
                </c:pt>
                <c:pt idx="399">
                  <c:v>1.6922888516273833E-2</c:v>
                </c:pt>
                <c:pt idx="400">
                  <c:v>1.8670687382606459E-2</c:v>
                </c:pt>
                <c:pt idx="401">
                  <c:v>1.8952521243773338E-2</c:v>
                </c:pt>
                <c:pt idx="402">
                  <c:v>1.5281936466447796E-2</c:v>
                </c:pt>
                <c:pt idx="403">
                  <c:v>2.0161700571534772E-2</c:v>
                </c:pt>
                <c:pt idx="404">
                  <c:v>2.0207987617956173E-2</c:v>
                </c:pt>
                <c:pt idx="405">
                  <c:v>1.7738925238954147E-2</c:v>
                </c:pt>
                <c:pt idx="406">
                  <c:v>1.7706155452275298E-2</c:v>
                </c:pt>
                <c:pt idx="407">
                  <c:v>1.1657960840417965E-2</c:v>
                </c:pt>
                <c:pt idx="408">
                  <c:v>1.1504269705520325E-2</c:v>
                </c:pt>
                <c:pt idx="409">
                  <c:v>1.0278068915015544E-2</c:v>
                </c:pt>
                <c:pt idx="410">
                  <c:v>1.1224839200671624E-2</c:v>
                </c:pt>
                <c:pt idx="411">
                  <c:v>9.1880288550846411E-3</c:v>
                </c:pt>
                <c:pt idx="412">
                  <c:v>8.8450462742817003E-3</c:v>
                </c:pt>
                <c:pt idx="413">
                  <c:v>1.1052099317925982E-2</c:v>
                </c:pt>
                <c:pt idx="414">
                  <c:v>1.0430609685300799E-2</c:v>
                </c:pt>
                <c:pt idx="415">
                  <c:v>7.572593418080119E-3</c:v>
                </c:pt>
                <c:pt idx="416">
                  <c:v>7.3619723610426511E-3</c:v>
                </c:pt>
                <c:pt idx="417">
                  <c:v>8.6190402506301708E-3</c:v>
                </c:pt>
                <c:pt idx="418">
                  <c:v>9.9143823492751203E-3</c:v>
                </c:pt>
                <c:pt idx="419">
                  <c:v>8.4919913768314488E-3</c:v>
                </c:pt>
                <c:pt idx="420">
                  <c:v>7.8393311199926683E-3</c:v>
                </c:pt>
                <c:pt idx="421">
                  <c:v>1.5072372201080106E-2</c:v>
                </c:pt>
                <c:pt idx="422">
                  <c:v>1.4040794462804417E-2</c:v>
                </c:pt>
                <c:pt idx="423">
                  <c:v>1.3810927153593265E-2</c:v>
                </c:pt>
                <c:pt idx="424">
                  <c:v>1.4375157579758631E-2</c:v>
                </c:pt>
                <c:pt idx="425">
                  <c:v>1.3891063856571928E-2</c:v>
                </c:pt>
                <c:pt idx="426">
                  <c:v>1.5130665348892408E-2</c:v>
                </c:pt>
                <c:pt idx="427">
                  <c:v>1.5034593637792816E-2</c:v>
                </c:pt>
                <c:pt idx="428">
                  <c:v>1.0480520017989194E-2</c:v>
                </c:pt>
                <c:pt idx="429">
                  <c:v>1.1025030301996676E-2</c:v>
                </c:pt>
                <c:pt idx="430">
                  <c:v>1.1369773036014826E-2</c:v>
                </c:pt>
                <c:pt idx="431">
                  <c:v>9.388287355482583E-3</c:v>
                </c:pt>
                <c:pt idx="432">
                  <c:v>9.3344216418363053E-3</c:v>
                </c:pt>
                <c:pt idx="433">
                  <c:v>1.1851769259002406E-2</c:v>
                </c:pt>
                <c:pt idx="434">
                  <c:v>1.5867306917760823E-2</c:v>
                </c:pt>
                <c:pt idx="435">
                  <c:v>1.5553407656708602E-2</c:v>
                </c:pt>
                <c:pt idx="436">
                  <c:v>1.7490954653344309E-2</c:v>
                </c:pt>
                <c:pt idx="437">
                  <c:v>1.9245199377005227E-2</c:v>
                </c:pt>
                <c:pt idx="438">
                  <c:v>2.0021125801526627E-2</c:v>
                </c:pt>
                <c:pt idx="439">
                  <c:v>1.9439937839127709E-2</c:v>
                </c:pt>
                <c:pt idx="440">
                  <c:v>2.0357319047652894E-2</c:v>
                </c:pt>
                <c:pt idx="441">
                  <c:v>1.8432217625021008E-2</c:v>
                </c:pt>
                <c:pt idx="442">
                  <c:v>1.9229384063523487E-2</c:v>
                </c:pt>
                <c:pt idx="443">
                  <c:v>1.404123680642263E-2</c:v>
                </c:pt>
                <c:pt idx="444">
                  <c:v>1.8973315339916124E-2</c:v>
                </c:pt>
                <c:pt idx="445">
                  <c:v>1.7012603321695272E-2</c:v>
                </c:pt>
                <c:pt idx="446">
                  <c:v>1.9263337418779614E-2</c:v>
                </c:pt>
                <c:pt idx="447">
                  <c:v>1.8736250230092927E-2</c:v>
                </c:pt>
                <c:pt idx="448">
                  <c:v>1.6790124516348148E-2</c:v>
                </c:pt>
                <c:pt idx="449">
                  <c:v>2.0431254665993621E-2</c:v>
                </c:pt>
                <c:pt idx="450">
                  <c:v>2.0346260465498783E-2</c:v>
                </c:pt>
                <c:pt idx="451">
                  <c:v>1.9649214289893614E-2</c:v>
                </c:pt>
                <c:pt idx="452">
                  <c:v>1.9511443768816385E-2</c:v>
                </c:pt>
                <c:pt idx="453">
                  <c:v>1.8770087496153939E-2</c:v>
                </c:pt>
                <c:pt idx="454">
                  <c:v>1.5179509944566334E-2</c:v>
                </c:pt>
                <c:pt idx="455">
                  <c:v>1.4607218984302514E-2</c:v>
                </c:pt>
                <c:pt idx="456">
                  <c:v>1.1254911204031208E-2</c:v>
                </c:pt>
                <c:pt idx="457">
                  <c:v>1.016138705758724E-2</c:v>
                </c:pt>
                <c:pt idx="458">
                  <c:v>9.6841093311128001E-3</c:v>
                </c:pt>
                <c:pt idx="459">
                  <c:v>9.5154055121031578E-3</c:v>
                </c:pt>
                <c:pt idx="460">
                  <c:v>1.3179623773702041E-2</c:v>
                </c:pt>
                <c:pt idx="461">
                  <c:v>1.2803576285410673E-2</c:v>
                </c:pt>
                <c:pt idx="462">
                  <c:v>1.3028956383558218E-2</c:v>
                </c:pt>
                <c:pt idx="463">
                  <c:v>1.4617624497039208E-2</c:v>
                </c:pt>
                <c:pt idx="464">
                  <c:v>1.5989252400740988E-2</c:v>
                </c:pt>
                <c:pt idx="465">
                  <c:v>1.9372324521249182E-2</c:v>
                </c:pt>
                <c:pt idx="466">
                  <c:v>1.9318218374699041E-2</c:v>
                </c:pt>
                <c:pt idx="467">
                  <c:v>1.8482149128028105E-2</c:v>
                </c:pt>
                <c:pt idx="468">
                  <c:v>1.8668504915288639E-2</c:v>
                </c:pt>
                <c:pt idx="469">
                  <c:v>1.8863364121687373E-2</c:v>
                </c:pt>
                <c:pt idx="470">
                  <c:v>1.6687690147702459E-2</c:v>
                </c:pt>
                <c:pt idx="471">
                  <c:v>1.5585048811552817E-2</c:v>
                </c:pt>
                <c:pt idx="472">
                  <c:v>4.6049235192391633E-3</c:v>
                </c:pt>
                <c:pt idx="473">
                  <c:v>4.0752751175044096E-3</c:v>
                </c:pt>
                <c:pt idx="474">
                  <c:v>4.4703252810738125E-3</c:v>
                </c:pt>
                <c:pt idx="475">
                  <c:v>4.3369969819187703E-3</c:v>
                </c:pt>
                <c:pt idx="476">
                  <c:v>5.5266776126043559E-3</c:v>
                </c:pt>
                <c:pt idx="477">
                  <c:v>8.5691186731048571E-3</c:v>
                </c:pt>
                <c:pt idx="478">
                  <c:v>8.4706292502846579E-3</c:v>
                </c:pt>
                <c:pt idx="479">
                  <c:v>8.9945856568789707E-3</c:v>
                </c:pt>
                <c:pt idx="480">
                  <c:v>8.7095393447154581E-3</c:v>
                </c:pt>
                <c:pt idx="481">
                  <c:v>7.4465272288928835E-3</c:v>
                </c:pt>
                <c:pt idx="482">
                  <c:v>7.2896631602662595E-3</c:v>
                </c:pt>
                <c:pt idx="483">
                  <c:v>1.4026947321182788E-2</c:v>
                </c:pt>
                <c:pt idx="484">
                  <c:v>1.3846658238271936E-2</c:v>
                </c:pt>
                <c:pt idx="485">
                  <c:v>1.3601142331267638E-2</c:v>
                </c:pt>
                <c:pt idx="486">
                  <c:v>1.145812305739171E-2</c:v>
                </c:pt>
                <c:pt idx="487">
                  <c:v>1.2387067225494061E-2</c:v>
                </c:pt>
                <c:pt idx="488">
                  <c:v>1.355260239355276E-2</c:v>
                </c:pt>
                <c:pt idx="489">
                  <c:v>1.361683556929429E-2</c:v>
                </c:pt>
                <c:pt idx="490">
                  <c:v>6.7010189799410471E-3</c:v>
                </c:pt>
                <c:pt idx="491">
                  <c:v>8.0715323528086167E-3</c:v>
                </c:pt>
                <c:pt idx="492">
                  <c:v>7.0465225565197725E-3</c:v>
                </c:pt>
                <c:pt idx="493">
                  <c:v>7.0549996693125118E-3</c:v>
                </c:pt>
                <c:pt idx="494">
                  <c:v>8.0335843012434033E-3</c:v>
                </c:pt>
                <c:pt idx="495">
                  <c:v>8.3992501137244296E-3</c:v>
                </c:pt>
                <c:pt idx="496">
                  <c:v>8.0545168376629402E-3</c:v>
                </c:pt>
                <c:pt idx="497">
                  <c:v>9.6664820333076003E-3</c:v>
                </c:pt>
                <c:pt idx="498">
                  <c:v>8.2216303349245713E-3</c:v>
                </c:pt>
                <c:pt idx="499">
                  <c:v>8.205522281402193E-3</c:v>
                </c:pt>
                <c:pt idx="500">
                  <c:v>5.2443561461428456E-3</c:v>
                </c:pt>
                <c:pt idx="501">
                  <c:v>5.1015716552735083E-3</c:v>
                </c:pt>
                <c:pt idx="502">
                  <c:v>5.103217948418782E-3</c:v>
                </c:pt>
                <c:pt idx="503">
                  <c:v>4.6203855068121273E-3</c:v>
                </c:pt>
                <c:pt idx="504">
                  <c:v>7.7869789881897054E-3</c:v>
                </c:pt>
                <c:pt idx="505">
                  <c:v>1.1634683981048773E-2</c:v>
                </c:pt>
                <c:pt idx="506">
                  <c:v>3.3888775933594795E-2</c:v>
                </c:pt>
                <c:pt idx="507">
                  <c:v>3.371654553666633E-2</c:v>
                </c:pt>
                <c:pt idx="508">
                  <c:v>4.3013405207332371E-2</c:v>
                </c:pt>
                <c:pt idx="509">
                  <c:v>4.2716815849234493E-2</c:v>
                </c:pt>
                <c:pt idx="510">
                  <c:v>5.2858114539606149E-2</c:v>
                </c:pt>
                <c:pt idx="511">
                  <c:v>5.3568829463381464E-2</c:v>
                </c:pt>
                <c:pt idx="512">
                  <c:v>5.28177774507263E-2</c:v>
                </c:pt>
                <c:pt idx="513">
                  <c:v>3.750848726153095E-2</c:v>
                </c:pt>
                <c:pt idx="514">
                  <c:v>3.1832076656919166E-2</c:v>
                </c:pt>
                <c:pt idx="515">
                  <c:v>3.0423784821183023E-2</c:v>
                </c:pt>
                <c:pt idx="516">
                  <c:v>2.6705543930698447E-2</c:v>
                </c:pt>
                <c:pt idx="517">
                  <c:v>2.0712956899374739E-2</c:v>
                </c:pt>
                <c:pt idx="518">
                  <c:v>2.2731757316856213E-2</c:v>
                </c:pt>
                <c:pt idx="519">
                  <c:v>2.4361369503450157E-2</c:v>
                </c:pt>
                <c:pt idx="520">
                  <c:v>2.3120657817675142E-2</c:v>
                </c:pt>
                <c:pt idx="521">
                  <c:v>2.5784050061591006E-2</c:v>
                </c:pt>
                <c:pt idx="522">
                  <c:v>1.7476762536878764E-2</c:v>
                </c:pt>
                <c:pt idx="523">
                  <c:v>1.4149916080187208E-2</c:v>
                </c:pt>
                <c:pt idx="524">
                  <c:v>2.2302885486085357E-2</c:v>
                </c:pt>
                <c:pt idx="525">
                  <c:v>2.3118829248347333E-2</c:v>
                </c:pt>
                <c:pt idx="526">
                  <c:v>2.1427620583848294E-2</c:v>
                </c:pt>
                <c:pt idx="527">
                  <c:v>2.1719672448343434E-2</c:v>
                </c:pt>
                <c:pt idx="528">
                  <c:v>1.8527528427984614E-2</c:v>
                </c:pt>
                <c:pt idx="529">
                  <c:v>1.5958075203171062E-2</c:v>
                </c:pt>
                <c:pt idx="530">
                  <c:v>1.9222292899905676E-2</c:v>
                </c:pt>
                <c:pt idx="531">
                  <c:v>1.5883967073266884E-2</c:v>
                </c:pt>
                <c:pt idx="532">
                  <c:v>1.4509756800872338E-2</c:v>
                </c:pt>
                <c:pt idx="533">
                  <c:v>1.4594570330364209E-2</c:v>
                </c:pt>
                <c:pt idx="534">
                  <c:v>1.3852513337278077E-2</c:v>
                </c:pt>
                <c:pt idx="535">
                  <c:v>1.0827191553112127E-2</c:v>
                </c:pt>
                <c:pt idx="536">
                  <c:v>1.1386215288614891E-2</c:v>
                </c:pt>
                <c:pt idx="537">
                  <c:v>6.7587250780654362E-3</c:v>
                </c:pt>
                <c:pt idx="538">
                  <c:v>7.1872811253947998E-3</c:v>
                </c:pt>
                <c:pt idx="539">
                  <c:v>1.9498816838708563E-2</c:v>
                </c:pt>
                <c:pt idx="540">
                  <c:v>1.9392233740635367E-2</c:v>
                </c:pt>
                <c:pt idx="541">
                  <c:v>1.8519419264630466E-2</c:v>
                </c:pt>
                <c:pt idx="542">
                  <c:v>1.7066478194378384E-2</c:v>
                </c:pt>
                <c:pt idx="543">
                  <c:v>1.8324211245452634E-2</c:v>
                </c:pt>
                <c:pt idx="544">
                  <c:v>1.8169225929161096E-2</c:v>
                </c:pt>
                <c:pt idx="545">
                  <c:v>2.230466128716891E-2</c:v>
                </c:pt>
                <c:pt idx="546">
                  <c:v>1.9104785497294319E-2</c:v>
                </c:pt>
                <c:pt idx="547">
                  <c:v>2.0496215870816861E-2</c:v>
                </c:pt>
                <c:pt idx="548">
                  <c:v>2.0336642858769537E-2</c:v>
                </c:pt>
                <c:pt idx="549">
                  <c:v>2.7475401518914994E-2</c:v>
                </c:pt>
                <c:pt idx="550">
                  <c:v>2.558338965324123E-2</c:v>
                </c:pt>
                <c:pt idx="551">
                  <c:v>2.6142231597841691E-2</c:v>
                </c:pt>
                <c:pt idx="552">
                  <c:v>1.6373319157099494E-2</c:v>
                </c:pt>
                <c:pt idx="553">
                  <c:v>1.8046897446468039E-2</c:v>
                </c:pt>
                <c:pt idx="554">
                  <c:v>1.8880266524555843E-2</c:v>
                </c:pt>
                <c:pt idx="555">
                  <c:v>1.9505633530798309E-2</c:v>
                </c:pt>
                <c:pt idx="556">
                  <c:v>1.195621743885541E-2</c:v>
                </c:pt>
                <c:pt idx="557">
                  <c:v>1.4342182362980623E-2</c:v>
                </c:pt>
                <c:pt idx="558">
                  <c:v>1.5733748233480657E-2</c:v>
                </c:pt>
                <c:pt idx="559">
                  <c:v>1.4571873387121242E-2</c:v>
                </c:pt>
                <c:pt idx="560">
                  <c:v>1.4346754242685904E-2</c:v>
                </c:pt>
                <c:pt idx="561">
                  <c:v>1.3814675708453477E-2</c:v>
                </c:pt>
                <c:pt idx="562">
                  <c:v>1.2062740290821676E-2</c:v>
                </c:pt>
                <c:pt idx="563">
                  <c:v>1.2342910387301047E-2</c:v>
                </c:pt>
                <c:pt idx="564">
                  <c:v>6.2571845571731026E-3</c:v>
                </c:pt>
                <c:pt idx="565">
                  <c:v>5.5582152913357368E-3</c:v>
                </c:pt>
                <c:pt idx="566">
                  <c:v>5.081326051670376E-3</c:v>
                </c:pt>
                <c:pt idx="567">
                  <c:v>5.2055061044620184E-3</c:v>
                </c:pt>
                <c:pt idx="568">
                  <c:v>4.1218727489704633E-3</c:v>
                </c:pt>
                <c:pt idx="569">
                  <c:v>5.0098927158400905E-3</c:v>
                </c:pt>
                <c:pt idx="570">
                  <c:v>4.8480354246496736E-3</c:v>
                </c:pt>
                <c:pt idx="571">
                  <c:v>6.0726962072569137E-3</c:v>
                </c:pt>
                <c:pt idx="572">
                  <c:v>7.2291351144063284E-3</c:v>
                </c:pt>
                <c:pt idx="573">
                  <c:v>8.6495027938084407E-3</c:v>
                </c:pt>
                <c:pt idx="574">
                  <c:v>1.1729798303596129E-2</c:v>
                </c:pt>
                <c:pt idx="575">
                  <c:v>1.3946661735126736E-2</c:v>
                </c:pt>
                <c:pt idx="576">
                  <c:v>1.4829548196643814E-2</c:v>
                </c:pt>
                <c:pt idx="577">
                  <c:v>1.4868629813867103E-2</c:v>
                </c:pt>
                <c:pt idx="578">
                  <c:v>1.4678999140618144E-2</c:v>
                </c:pt>
                <c:pt idx="579">
                  <c:v>1.498335191394431E-2</c:v>
                </c:pt>
                <c:pt idx="580">
                  <c:v>1.3820673601161354E-2</c:v>
                </c:pt>
                <c:pt idx="581">
                  <c:v>4.5370247084744178E-3</c:v>
                </c:pt>
                <c:pt idx="582">
                  <c:v>7.1409179038769786E-3</c:v>
                </c:pt>
                <c:pt idx="583">
                  <c:v>6.8982168344416915E-3</c:v>
                </c:pt>
                <c:pt idx="584">
                  <c:v>7.2359680093214019E-3</c:v>
                </c:pt>
                <c:pt idx="585">
                  <c:v>7.1158450386207541E-3</c:v>
                </c:pt>
                <c:pt idx="586">
                  <c:v>5.9992946732791855E-3</c:v>
                </c:pt>
                <c:pt idx="587">
                  <c:v>1.0017792721072826E-2</c:v>
                </c:pt>
                <c:pt idx="588">
                  <c:v>1.1280649672072322E-2</c:v>
                </c:pt>
                <c:pt idx="589">
                  <c:v>1.1573114276740768E-2</c:v>
                </c:pt>
                <c:pt idx="590">
                  <c:v>1.1400079299029951E-2</c:v>
                </c:pt>
                <c:pt idx="591">
                  <c:v>1.1416768154696522E-2</c:v>
                </c:pt>
                <c:pt idx="592">
                  <c:v>1.4726152157810058E-2</c:v>
                </c:pt>
                <c:pt idx="593">
                  <c:v>1.3188895140371014E-2</c:v>
                </c:pt>
                <c:pt idx="594">
                  <c:v>1.3640113056530996E-2</c:v>
                </c:pt>
                <c:pt idx="595">
                  <c:v>1.431887596477706E-2</c:v>
                </c:pt>
                <c:pt idx="596">
                  <c:v>1.6898900838181664E-2</c:v>
                </c:pt>
                <c:pt idx="597">
                  <c:v>1.6737317489376763E-2</c:v>
                </c:pt>
                <c:pt idx="598">
                  <c:v>1.6092462059087223E-2</c:v>
                </c:pt>
                <c:pt idx="599">
                  <c:v>1.4321851561404586E-2</c:v>
                </c:pt>
                <c:pt idx="600">
                  <c:v>1.4577532666684446E-2</c:v>
                </c:pt>
                <c:pt idx="601">
                  <c:v>1.5523104312628841E-2</c:v>
                </c:pt>
                <c:pt idx="602">
                  <c:v>1.5210805272415376E-2</c:v>
                </c:pt>
                <c:pt idx="603">
                  <c:v>1.0135243765247522E-2</c:v>
                </c:pt>
                <c:pt idx="604">
                  <c:v>1.0114785766581227E-2</c:v>
                </c:pt>
                <c:pt idx="605">
                  <c:v>1.1693055317836477E-2</c:v>
                </c:pt>
                <c:pt idx="606">
                  <c:v>5.9810086321021427E-3</c:v>
                </c:pt>
                <c:pt idx="607">
                  <c:v>7.1472233110022347E-3</c:v>
                </c:pt>
                <c:pt idx="608">
                  <c:v>1.1159080592425565E-2</c:v>
                </c:pt>
                <c:pt idx="609">
                  <c:v>1.4645937654479933E-2</c:v>
                </c:pt>
                <c:pt idx="610">
                  <c:v>1.527919801051429E-2</c:v>
                </c:pt>
                <c:pt idx="611">
                  <c:v>1.6021073965872192E-2</c:v>
                </c:pt>
                <c:pt idx="612">
                  <c:v>1.5257997121268078E-2</c:v>
                </c:pt>
                <c:pt idx="613">
                  <c:v>2.1209610798190007E-2</c:v>
                </c:pt>
                <c:pt idx="614">
                  <c:v>2.1133321528046152E-2</c:v>
                </c:pt>
                <c:pt idx="615">
                  <c:v>2.3832188840670718E-2</c:v>
                </c:pt>
                <c:pt idx="616">
                  <c:v>3.0034559053184695E-2</c:v>
                </c:pt>
                <c:pt idx="617">
                  <c:v>3.083869319401852E-2</c:v>
                </c:pt>
                <c:pt idx="618">
                  <c:v>3.2496519625759147E-2</c:v>
                </c:pt>
                <c:pt idx="619">
                  <c:v>3.4566185696027665E-2</c:v>
                </c:pt>
                <c:pt idx="620">
                  <c:v>3.0211050499254537E-2</c:v>
                </c:pt>
                <c:pt idx="621">
                  <c:v>3.1557043839841037E-2</c:v>
                </c:pt>
                <c:pt idx="622">
                  <c:v>2.3758974445024724E-2</c:v>
                </c:pt>
                <c:pt idx="623">
                  <c:v>2.2767573136578172E-2</c:v>
                </c:pt>
                <c:pt idx="624">
                  <c:v>1.6408481879887065E-2</c:v>
                </c:pt>
                <c:pt idx="625">
                  <c:v>1.9952988544817408E-2</c:v>
                </c:pt>
                <c:pt idx="626">
                  <c:v>1.9754310798692172E-2</c:v>
                </c:pt>
                <c:pt idx="627">
                  <c:v>2.6417411750806519E-2</c:v>
                </c:pt>
                <c:pt idx="628">
                  <c:v>2.4505686482200494E-2</c:v>
                </c:pt>
                <c:pt idx="629">
                  <c:v>2.4690670083847763E-2</c:v>
                </c:pt>
                <c:pt idx="630">
                  <c:v>2.4635771523729918E-2</c:v>
                </c:pt>
                <c:pt idx="631">
                  <c:v>2.7909083202990365E-2</c:v>
                </c:pt>
                <c:pt idx="632">
                  <c:v>2.4252335323180864E-2</c:v>
                </c:pt>
                <c:pt idx="633">
                  <c:v>2.1617536799415089E-2</c:v>
                </c:pt>
                <c:pt idx="634">
                  <c:v>1.8097658768332085E-2</c:v>
                </c:pt>
                <c:pt idx="635">
                  <c:v>2.4687793714815037E-2</c:v>
                </c:pt>
                <c:pt idx="636">
                  <c:v>2.6260877974075995E-2</c:v>
                </c:pt>
                <c:pt idx="637">
                  <c:v>2.5869500657321721E-2</c:v>
                </c:pt>
                <c:pt idx="638">
                  <c:v>2.0337661621336621E-2</c:v>
                </c:pt>
                <c:pt idx="639">
                  <c:v>2.0460712567475593E-2</c:v>
                </c:pt>
                <c:pt idx="640">
                  <c:v>2.5978270843431586E-2</c:v>
                </c:pt>
                <c:pt idx="641">
                  <c:v>2.717808717220091E-2</c:v>
                </c:pt>
                <c:pt idx="642">
                  <c:v>1.704432133638913E-2</c:v>
                </c:pt>
                <c:pt idx="643">
                  <c:v>1.6746444813627779E-2</c:v>
                </c:pt>
                <c:pt idx="644">
                  <c:v>1.6574488425119785E-2</c:v>
                </c:pt>
                <c:pt idx="645">
                  <c:v>1.8391891450028102E-2</c:v>
                </c:pt>
                <c:pt idx="646">
                  <c:v>1.9012568922169317E-2</c:v>
                </c:pt>
                <c:pt idx="647">
                  <c:v>1.6349818751493366E-2</c:v>
                </c:pt>
                <c:pt idx="648">
                  <c:v>1.4114940378227494E-2</c:v>
                </c:pt>
                <c:pt idx="649">
                  <c:v>1.2970475437088366E-2</c:v>
                </c:pt>
                <c:pt idx="650">
                  <c:v>1.3079985444287023E-2</c:v>
                </c:pt>
                <c:pt idx="651">
                  <c:v>6.8059198648366646E-3</c:v>
                </c:pt>
                <c:pt idx="652">
                  <c:v>9.6008066435434927E-3</c:v>
                </c:pt>
                <c:pt idx="653">
                  <c:v>1.0717338448994982E-2</c:v>
                </c:pt>
                <c:pt idx="654">
                  <c:v>1.1500820464376267E-2</c:v>
                </c:pt>
                <c:pt idx="655">
                  <c:v>1.0179664612810795E-2</c:v>
                </c:pt>
                <c:pt idx="656">
                  <c:v>9.3166488505204356E-3</c:v>
                </c:pt>
                <c:pt idx="657">
                  <c:v>1.2147958138260031E-2</c:v>
                </c:pt>
                <c:pt idx="658">
                  <c:v>9.2996913386889576E-3</c:v>
                </c:pt>
                <c:pt idx="659">
                  <c:v>9.4247962323006345E-3</c:v>
                </c:pt>
                <c:pt idx="660">
                  <c:v>9.7359938290335034E-3</c:v>
                </c:pt>
                <c:pt idx="661">
                  <c:v>1.1870314295592382E-2</c:v>
                </c:pt>
                <c:pt idx="662">
                  <c:v>1.2984942643515598E-2</c:v>
                </c:pt>
                <c:pt idx="663">
                  <c:v>1.3934710815205574E-2</c:v>
                </c:pt>
                <c:pt idx="664">
                  <c:v>1.1229972100911145E-2</c:v>
                </c:pt>
                <c:pt idx="665">
                  <c:v>1.1807483564113191E-2</c:v>
                </c:pt>
                <c:pt idx="666">
                  <c:v>1.032169638741828E-2</c:v>
                </c:pt>
                <c:pt idx="667">
                  <c:v>1.1539736959867933E-2</c:v>
                </c:pt>
                <c:pt idx="668">
                  <c:v>1.1007738251240488E-2</c:v>
                </c:pt>
                <c:pt idx="669">
                  <c:v>6.4383453665336288E-3</c:v>
                </c:pt>
                <c:pt idx="670">
                  <c:v>8.0204836505728631E-3</c:v>
                </c:pt>
                <c:pt idx="671">
                  <c:v>1.0346890542527893E-2</c:v>
                </c:pt>
                <c:pt idx="672">
                  <c:v>1.0540837974814319E-2</c:v>
                </c:pt>
                <c:pt idx="673">
                  <c:v>1.1968637721373488E-2</c:v>
                </c:pt>
                <c:pt idx="674">
                  <c:v>1.0169552832154996E-2</c:v>
                </c:pt>
                <c:pt idx="675">
                  <c:v>1.019218858363863E-2</c:v>
                </c:pt>
                <c:pt idx="676">
                  <c:v>1.5137101819627968E-2</c:v>
                </c:pt>
                <c:pt idx="677">
                  <c:v>1.6390683527449931E-2</c:v>
                </c:pt>
                <c:pt idx="678">
                  <c:v>1.654751433934866E-2</c:v>
                </c:pt>
                <c:pt idx="679">
                  <c:v>1.7346411590013822E-2</c:v>
                </c:pt>
                <c:pt idx="680">
                  <c:v>1.698298629994938E-2</c:v>
                </c:pt>
                <c:pt idx="681">
                  <c:v>1.9456798718809856E-2</c:v>
                </c:pt>
                <c:pt idx="682">
                  <c:v>1.8985049363688184E-2</c:v>
                </c:pt>
                <c:pt idx="683">
                  <c:v>1.7695204333476697E-2</c:v>
                </c:pt>
                <c:pt idx="684">
                  <c:v>2.3464340639900053E-2</c:v>
                </c:pt>
                <c:pt idx="685">
                  <c:v>3.2651738127415703E-2</c:v>
                </c:pt>
                <c:pt idx="686">
                  <c:v>3.2677069906094272E-2</c:v>
                </c:pt>
                <c:pt idx="687">
                  <c:v>3.3989392211513161E-2</c:v>
                </c:pt>
                <c:pt idx="688">
                  <c:v>3.3919276293065855E-2</c:v>
                </c:pt>
                <c:pt idx="689">
                  <c:v>3.4147264595574066E-2</c:v>
                </c:pt>
                <c:pt idx="690">
                  <c:v>3.4263386821583884E-2</c:v>
                </c:pt>
                <c:pt idx="691">
                  <c:v>3.1257996444509668E-2</c:v>
                </c:pt>
                <c:pt idx="692">
                  <c:v>2.2846907345521493E-2</c:v>
                </c:pt>
                <c:pt idx="693">
                  <c:v>2.7795193509780828E-2</c:v>
                </c:pt>
                <c:pt idx="694">
                  <c:v>3.9755993338167726E-2</c:v>
                </c:pt>
                <c:pt idx="695">
                  <c:v>4.0315772503740785E-2</c:v>
                </c:pt>
                <c:pt idx="696">
                  <c:v>5.7514959254255954E-2</c:v>
                </c:pt>
                <c:pt idx="697">
                  <c:v>5.9773073041059888E-2</c:v>
                </c:pt>
                <c:pt idx="698">
                  <c:v>6.7571986133864337E-2</c:v>
                </c:pt>
                <c:pt idx="699">
                  <c:v>6.8176270333935307E-2</c:v>
                </c:pt>
                <c:pt idx="700">
                  <c:v>6.2690502656537361E-2</c:v>
                </c:pt>
                <c:pt idx="701">
                  <c:v>4.4376948354901163E-2</c:v>
                </c:pt>
                <c:pt idx="702">
                  <c:v>3.6865570332730274E-2</c:v>
                </c:pt>
                <c:pt idx="703">
                  <c:v>3.1029673086813845E-2</c:v>
                </c:pt>
                <c:pt idx="704">
                  <c:v>3.1451005632088407E-2</c:v>
                </c:pt>
                <c:pt idx="705">
                  <c:v>2.7479173718401143E-2</c:v>
                </c:pt>
                <c:pt idx="706">
                  <c:v>2.5830246002717133E-2</c:v>
                </c:pt>
                <c:pt idx="707">
                  <c:v>2.4746306452701851E-2</c:v>
                </c:pt>
                <c:pt idx="708">
                  <c:v>2.4734306904255723E-2</c:v>
                </c:pt>
                <c:pt idx="709">
                  <c:v>2.4702441231439654E-2</c:v>
                </c:pt>
                <c:pt idx="710">
                  <c:v>2.4833897997100004E-2</c:v>
                </c:pt>
                <c:pt idx="711">
                  <c:v>1.7780946912179775E-2</c:v>
                </c:pt>
                <c:pt idx="712">
                  <c:v>2.4160046457439844E-2</c:v>
                </c:pt>
                <c:pt idx="713">
                  <c:v>2.5018660826889177E-2</c:v>
                </c:pt>
                <c:pt idx="714">
                  <c:v>2.202964037396497E-2</c:v>
                </c:pt>
                <c:pt idx="715">
                  <c:v>2.2695552406375927E-2</c:v>
                </c:pt>
                <c:pt idx="716">
                  <c:v>2.1391883582278181E-2</c:v>
                </c:pt>
                <c:pt idx="717">
                  <c:v>2.7262417895727222E-2</c:v>
                </c:pt>
                <c:pt idx="718">
                  <c:v>2.5238102646505174E-2</c:v>
                </c:pt>
                <c:pt idx="719">
                  <c:v>2.2914447287176887E-2</c:v>
                </c:pt>
                <c:pt idx="720">
                  <c:v>2.7442964939781378E-2</c:v>
                </c:pt>
                <c:pt idx="721">
                  <c:v>2.7158852842485082E-2</c:v>
                </c:pt>
                <c:pt idx="722">
                  <c:v>2.7693530880178459E-2</c:v>
                </c:pt>
                <c:pt idx="723">
                  <c:v>3.1792883826754104E-2</c:v>
                </c:pt>
                <c:pt idx="724">
                  <c:v>2.3412552124249818E-2</c:v>
                </c:pt>
                <c:pt idx="725">
                  <c:v>1.649254086424632E-2</c:v>
                </c:pt>
                <c:pt idx="726">
                  <c:v>1.6376105410077758E-2</c:v>
                </c:pt>
                <c:pt idx="727">
                  <c:v>1.472802358333444E-2</c:v>
                </c:pt>
                <c:pt idx="728">
                  <c:v>1.6464643761168605E-2</c:v>
                </c:pt>
                <c:pt idx="729">
                  <c:v>1.7935301169405511E-2</c:v>
                </c:pt>
                <c:pt idx="730">
                  <c:v>1.3639585543991601E-2</c:v>
                </c:pt>
                <c:pt idx="731">
                  <c:v>1.6273401673142087E-2</c:v>
                </c:pt>
                <c:pt idx="732">
                  <c:v>2.0630664271509822E-2</c:v>
                </c:pt>
                <c:pt idx="733">
                  <c:v>2.2108439478667277E-2</c:v>
                </c:pt>
                <c:pt idx="734">
                  <c:v>2.1484925192679659E-2</c:v>
                </c:pt>
                <c:pt idx="735">
                  <c:v>2.1460438309747198E-2</c:v>
                </c:pt>
                <c:pt idx="736">
                  <c:v>2.1533507582770135E-2</c:v>
                </c:pt>
                <c:pt idx="737">
                  <c:v>2.0216702110400851E-2</c:v>
                </c:pt>
                <c:pt idx="738">
                  <c:v>2.4258228617957692E-2</c:v>
                </c:pt>
                <c:pt idx="739">
                  <c:v>2.1720041775421653E-2</c:v>
                </c:pt>
                <c:pt idx="740">
                  <c:v>1.8193402172618459E-2</c:v>
                </c:pt>
                <c:pt idx="741">
                  <c:v>1.4161492234696725E-2</c:v>
                </c:pt>
                <c:pt idx="742">
                  <c:v>2.2933782210980566E-2</c:v>
                </c:pt>
                <c:pt idx="743">
                  <c:v>2.0895869423142446E-2</c:v>
                </c:pt>
                <c:pt idx="744">
                  <c:v>2.1654653105296604E-2</c:v>
                </c:pt>
                <c:pt idx="745">
                  <c:v>1.783307474257553E-2</c:v>
                </c:pt>
                <c:pt idx="746">
                  <c:v>2.0007731766708656E-2</c:v>
                </c:pt>
                <c:pt idx="747">
                  <c:v>1.9697616356257122E-2</c:v>
                </c:pt>
                <c:pt idx="748">
                  <c:v>1.906894475954796E-2</c:v>
                </c:pt>
                <c:pt idx="749">
                  <c:v>1.1981643484577293E-2</c:v>
                </c:pt>
                <c:pt idx="750">
                  <c:v>1.5450770615698399E-2</c:v>
                </c:pt>
                <c:pt idx="751">
                  <c:v>1.577126390957808E-2</c:v>
                </c:pt>
                <c:pt idx="752">
                  <c:v>1.6445078671811001E-2</c:v>
                </c:pt>
                <c:pt idx="753">
                  <c:v>1.1226679773369289E-2</c:v>
                </c:pt>
                <c:pt idx="754">
                  <c:v>1.5346107816038974E-2</c:v>
                </c:pt>
                <c:pt idx="755">
                  <c:v>1.5727312241411315E-2</c:v>
                </c:pt>
                <c:pt idx="756">
                  <c:v>1.7424495820963868E-2</c:v>
                </c:pt>
                <c:pt idx="757">
                  <c:v>1.5019920441623596E-2</c:v>
                </c:pt>
                <c:pt idx="758">
                  <c:v>1.5127864990425496E-2</c:v>
                </c:pt>
                <c:pt idx="759">
                  <c:v>1.327147024223598E-2</c:v>
                </c:pt>
                <c:pt idx="760">
                  <c:v>1.0922380298852901E-2</c:v>
                </c:pt>
                <c:pt idx="761">
                  <c:v>1.3147901204221168E-2</c:v>
                </c:pt>
                <c:pt idx="762">
                  <c:v>1.3264377610669249E-2</c:v>
                </c:pt>
                <c:pt idx="763">
                  <c:v>1.3666828327667418E-2</c:v>
                </c:pt>
                <c:pt idx="764">
                  <c:v>1.356400856166021E-2</c:v>
                </c:pt>
                <c:pt idx="765">
                  <c:v>1.2042334678557778E-2</c:v>
                </c:pt>
                <c:pt idx="766">
                  <c:v>1.1961381818598583E-2</c:v>
                </c:pt>
                <c:pt idx="767">
                  <c:v>1.3350622498365354E-2</c:v>
                </c:pt>
                <c:pt idx="768">
                  <c:v>1.0100212241454081E-2</c:v>
                </c:pt>
                <c:pt idx="769">
                  <c:v>1.4016707068088491E-2</c:v>
                </c:pt>
                <c:pt idx="770">
                  <c:v>1.3276233725167102E-2</c:v>
                </c:pt>
                <c:pt idx="771">
                  <c:v>1.3238959882377719E-2</c:v>
                </c:pt>
                <c:pt idx="772">
                  <c:v>1.410432979099909E-2</c:v>
                </c:pt>
                <c:pt idx="773">
                  <c:v>1.3596834615630021E-2</c:v>
                </c:pt>
                <c:pt idx="774">
                  <c:v>1.5843015907953503E-2</c:v>
                </c:pt>
                <c:pt idx="775">
                  <c:v>1.7780707019683567E-2</c:v>
                </c:pt>
                <c:pt idx="776">
                  <c:v>1.5613860180415171E-2</c:v>
                </c:pt>
                <c:pt idx="777">
                  <c:v>1.6983616086150202E-2</c:v>
                </c:pt>
                <c:pt idx="778">
                  <c:v>1.8458144620045761E-2</c:v>
                </c:pt>
                <c:pt idx="779">
                  <c:v>1.7514457221844509E-2</c:v>
                </c:pt>
                <c:pt idx="780">
                  <c:v>1.8539021980641366E-2</c:v>
                </c:pt>
                <c:pt idx="781">
                  <c:v>1.4712737784020099E-2</c:v>
                </c:pt>
                <c:pt idx="782">
                  <c:v>7.9236432437701145E-3</c:v>
                </c:pt>
                <c:pt idx="783">
                  <c:v>1.7806155501996986E-2</c:v>
                </c:pt>
                <c:pt idx="784">
                  <c:v>1.9905880637902197E-2</c:v>
                </c:pt>
                <c:pt idx="785">
                  <c:v>1.7998369736784613E-2</c:v>
                </c:pt>
                <c:pt idx="786">
                  <c:v>1.7981752702455819E-2</c:v>
                </c:pt>
                <c:pt idx="787">
                  <c:v>1.517481023741823E-2</c:v>
                </c:pt>
                <c:pt idx="788">
                  <c:v>1.5350423955712941E-2</c:v>
                </c:pt>
                <c:pt idx="789">
                  <c:v>1.8070768682465682E-2</c:v>
                </c:pt>
                <c:pt idx="790">
                  <c:v>1.5574166851019308E-2</c:v>
                </c:pt>
                <c:pt idx="791">
                  <c:v>1.3460058237125016E-2</c:v>
                </c:pt>
                <c:pt idx="792">
                  <c:v>1.2425032840616992E-2</c:v>
                </c:pt>
                <c:pt idx="793">
                  <c:v>1.5813226359013256E-2</c:v>
                </c:pt>
                <c:pt idx="794">
                  <c:v>1.6740322660758707E-2</c:v>
                </c:pt>
                <c:pt idx="795">
                  <c:v>2.0698397951330487E-2</c:v>
                </c:pt>
                <c:pt idx="796">
                  <c:v>1.9760730866322053E-2</c:v>
                </c:pt>
                <c:pt idx="797">
                  <c:v>1.9046699705371359E-2</c:v>
                </c:pt>
                <c:pt idx="798">
                  <c:v>1.9789229600975979E-2</c:v>
                </c:pt>
                <c:pt idx="799">
                  <c:v>2.1091234739602942E-2</c:v>
                </c:pt>
                <c:pt idx="800">
                  <c:v>2.0313342845433874E-2</c:v>
                </c:pt>
                <c:pt idx="801">
                  <c:v>2.1760627274138016E-2</c:v>
                </c:pt>
                <c:pt idx="802">
                  <c:v>1.5326988642730263E-2</c:v>
                </c:pt>
                <c:pt idx="803">
                  <c:v>1.7135977956338547E-2</c:v>
                </c:pt>
                <c:pt idx="804">
                  <c:v>2.4399772223799247E-2</c:v>
                </c:pt>
                <c:pt idx="805">
                  <c:v>2.4206692521867038E-2</c:v>
                </c:pt>
                <c:pt idx="806">
                  <c:v>2.1717890071936301E-2</c:v>
                </c:pt>
                <c:pt idx="807">
                  <c:v>2.4696126684587434E-2</c:v>
                </c:pt>
                <c:pt idx="808">
                  <c:v>2.6162497032676424E-2</c:v>
                </c:pt>
                <c:pt idx="809">
                  <c:v>2.8494866894137504E-2</c:v>
                </c:pt>
                <c:pt idx="810">
                  <c:v>2.4737497547544417E-2</c:v>
                </c:pt>
                <c:pt idx="811">
                  <c:v>2.2479892086539208E-2</c:v>
                </c:pt>
                <c:pt idx="812">
                  <c:v>2.3311938261832043E-2</c:v>
                </c:pt>
                <c:pt idx="813">
                  <c:v>2.59448074358141E-2</c:v>
                </c:pt>
                <c:pt idx="814">
                  <c:v>2.7351582193694143E-2</c:v>
                </c:pt>
                <c:pt idx="815">
                  <c:v>2.3531373704267222E-2</c:v>
                </c:pt>
                <c:pt idx="816">
                  <c:v>2.2469174004092006E-2</c:v>
                </c:pt>
                <c:pt idx="817">
                  <c:v>2.2279006827364212E-2</c:v>
                </c:pt>
                <c:pt idx="818">
                  <c:v>2.2357707150904647E-2</c:v>
                </c:pt>
                <c:pt idx="819">
                  <c:v>2.094958484970693E-2</c:v>
                </c:pt>
                <c:pt idx="820">
                  <c:v>1.9565633174406627E-2</c:v>
                </c:pt>
                <c:pt idx="821">
                  <c:v>1.0292622206085079E-2</c:v>
                </c:pt>
                <c:pt idx="822">
                  <c:v>1.0493623160341905E-2</c:v>
                </c:pt>
                <c:pt idx="823">
                  <c:v>1.0097636157940501E-2</c:v>
                </c:pt>
                <c:pt idx="824">
                  <c:v>4.2370302665284812E-2</c:v>
                </c:pt>
                <c:pt idx="825">
                  <c:v>4.1079567431680362E-2</c:v>
                </c:pt>
                <c:pt idx="826">
                  <c:v>3.9394169988394748E-2</c:v>
                </c:pt>
                <c:pt idx="827">
                  <c:v>4.414295352833323E-2</c:v>
                </c:pt>
                <c:pt idx="828">
                  <c:v>4.4828994333206876E-2</c:v>
                </c:pt>
                <c:pt idx="829">
                  <c:v>4.4499278238728179E-2</c:v>
                </c:pt>
                <c:pt idx="830">
                  <c:v>4.8406689193982243E-2</c:v>
                </c:pt>
                <c:pt idx="831">
                  <c:v>2.8386034930809309E-2</c:v>
                </c:pt>
                <c:pt idx="832">
                  <c:v>2.5767750710928718E-2</c:v>
                </c:pt>
                <c:pt idx="833">
                  <c:v>2.2517842179258139E-2</c:v>
                </c:pt>
                <c:pt idx="834">
                  <c:v>2.0440358642403296E-2</c:v>
                </c:pt>
                <c:pt idx="835">
                  <c:v>1.8671663807152863E-2</c:v>
                </c:pt>
                <c:pt idx="836">
                  <c:v>1.8832292925092087E-2</c:v>
                </c:pt>
                <c:pt idx="837">
                  <c:v>1.1373343083029085E-2</c:v>
                </c:pt>
                <c:pt idx="838">
                  <c:v>1.122346009956353E-2</c:v>
                </c:pt>
                <c:pt idx="839">
                  <c:v>1.9514368916372284E-2</c:v>
                </c:pt>
                <c:pt idx="840">
                  <c:v>1.739692640398105E-2</c:v>
                </c:pt>
                <c:pt idx="841">
                  <c:v>1.7050582100439061E-2</c:v>
                </c:pt>
                <c:pt idx="842">
                  <c:v>1.6891780956926488E-2</c:v>
                </c:pt>
                <c:pt idx="843">
                  <c:v>2.0765575623822589E-2</c:v>
                </c:pt>
                <c:pt idx="844">
                  <c:v>2.2675935508036923E-2</c:v>
                </c:pt>
                <c:pt idx="845">
                  <c:v>2.0429755096376193E-2</c:v>
                </c:pt>
                <c:pt idx="846">
                  <c:v>2.0101272441925219E-2</c:v>
                </c:pt>
                <c:pt idx="847">
                  <c:v>1.7387283259954939E-2</c:v>
                </c:pt>
                <c:pt idx="848">
                  <c:v>1.6423511621760013E-2</c:v>
                </c:pt>
                <c:pt idx="849">
                  <c:v>1.489328890630302E-2</c:v>
                </c:pt>
                <c:pt idx="850">
                  <c:v>1.3573865802241939E-2</c:v>
                </c:pt>
                <c:pt idx="851">
                  <c:v>1.466772761606187E-2</c:v>
                </c:pt>
                <c:pt idx="852">
                  <c:v>1.5338454095558269E-2</c:v>
                </c:pt>
                <c:pt idx="853">
                  <c:v>1.4168584496184284E-2</c:v>
                </c:pt>
                <c:pt idx="854">
                  <c:v>1.3837207961942823E-2</c:v>
                </c:pt>
                <c:pt idx="855">
                  <c:v>1.4502799516970739E-2</c:v>
                </c:pt>
                <c:pt idx="856">
                  <c:v>1.5558862755997068E-2</c:v>
                </c:pt>
                <c:pt idx="857">
                  <c:v>1.5762069558740831E-2</c:v>
                </c:pt>
                <c:pt idx="858">
                  <c:v>1.443225245396372E-2</c:v>
                </c:pt>
                <c:pt idx="859">
                  <c:v>1.7228277542711265E-2</c:v>
                </c:pt>
                <c:pt idx="860">
                  <c:v>2.3640813971572069E-2</c:v>
                </c:pt>
                <c:pt idx="861">
                  <c:v>2.3603648299504613E-2</c:v>
                </c:pt>
                <c:pt idx="862">
                  <c:v>2.2045369357348684E-2</c:v>
                </c:pt>
                <c:pt idx="863">
                  <c:v>2.2178269169441229E-2</c:v>
                </c:pt>
                <c:pt idx="864">
                  <c:v>2.396064700901096E-2</c:v>
                </c:pt>
                <c:pt idx="865">
                  <c:v>2.6423828782943869E-2</c:v>
                </c:pt>
                <c:pt idx="866">
                  <c:v>2.5092767718876221E-2</c:v>
                </c:pt>
                <c:pt idx="867">
                  <c:v>2.2007252985445768E-2</c:v>
                </c:pt>
                <c:pt idx="868">
                  <c:v>2.7442889647366846E-2</c:v>
                </c:pt>
                <c:pt idx="869">
                  <c:v>2.6845612364221619E-2</c:v>
                </c:pt>
                <c:pt idx="870">
                  <c:v>2.4778971659338952E-2</c:v>
                </c:pt>
                <c:pt idx="871">
                  <c:v>2.2104269191612971E-2</c:v>
                </c:pt>
                <c:pt idx="872">
                  <c:v>2.3198516179200677E-2</c:v>
                </c:pt>
                <c:pt idx="873">
                  <c:v>2.5587504021358856E-2</c:v>
                </c:pt>
                <c:pt idx="874">
                  <c:v>2.778247127770676E-2</c:v>
                </c:pt>
                <c:pt idx="875">
                  <c:v>2.4039822573411702E-2</c:v>
                </c:pt>
                <c:pt idx="876">
                  <c:v>2.5159507798604663E-2</c:v>
                </c:pt>
                <c:pt idx="877">
                  <c:v>2.4775090819802399E-2</c:v>
                </c:pt>
                <c:pt idx="878">
                  <c:v>2.126485909063144E-2</c:v>
                </c:pt>
                <c:pt idx="879">
                  <c:v>2.2634352047651518E-2</c:v>
                </c:pt>
                <c:pt idx="880">
                  <c:v>1.7514159014251091E-2</c:v>
                </c:pt>
                <c:pt idx="881">
                  <c:v>1.8590869620875999E-2</c:v>
                </c:pt>
                <c:pt idx="882">
                  <c:v>2.7259237267903542E-2</c:v>
                </c:pt>
                <c:pt idx="883">
                  <c:v>3.1317830347472729E-2</c:v>
                </c:pt>
                <c:pt idx="884">
                  <c:v>3.44068881184919E-2</c:v>
                </c:pt>
                <c:pt idx="885">
                  <c:v>3.7069646589301605E-2</c:v>
                </c:pt>
                <c:pt idx="886">
                  <c:v>2.9410668762430304E-2</c:v>
                </c:pt>
                <c:pt idx="887">
                  <c:v>3.6535943911846121E-2</c:v>
                </c:pt>
                <c:pt idx="888">
                  <c:v>3.6529239234658242E-2</c:v>
                </c:pt>
                <c:pt idx="889">
                  <c:v>3.7103018729392229E-2</c:v>
                </c:pt>
                <c:pt idx="890">
                  <c:v>3.5624569910896214E-2</c:v>
                </c:pt>
                <c:pt idx="891">
                  <c:v>3.1623703290847828E-2</c:v>
                </c:pt>
                <c:pt idx="892">
                  <c:v>3.0950771351120513E-2</c:v>
                </c:pt>
                <c:pt idx="893">
                  <c:v>3.1986174421042478E-2</c:v>
                </c:pt>
                <c:pt idx="894">
                  <c:v>2.9247087020034337E-2</c:v>
                </c:pt>
                <c:pt idx="895">
                  <c:v>2.8717063834480097E-2</c:v>
                </c:pt>
                <c:pt idx="896">
                  <c:v>1.7887975067520243E-2</c:v>
                </c:pt>
                <c:pt idx="897">
                  <c:v>1.7954587236263791E-2</c:v>
                </c:pt>
                <c:pt idx="898">
                  <c:v>1.1874061360917955E-2</c:v>
                </c:pt>
                <c:pt idx="899">
                  <c:v>1.0646761157823056E-2</c:v>
                </c:pt>
                <c:pt idx="900">
                  <c:v>1.0969538946165263E-2</c:v>
                </c:pt>
                <c:pt idx="901">
                  <c:v>1.1798823222443574E-2</c:v>
                </c:pt>
                <c:pt idx="902">
                  <c:v>1.2568098381750031E-2</c:v>
                </c:pt>
                <c:pt idx="903">
                  <c:v>1.5311482372268285E-2</c:v>
                </c:pt>
                <c:pt idx="904">
                  <c:v>1.6086251696026926E-2</c:v>
                </c:pt>
                <c:pt idx="905">
                  <c:v>1.7997243428567251E-2</c:v>
                </c:pt>
                <c:pt idx="906">
                  <c:v>1.9084378779063885E-2</c:v>
                </c:pt>
                <c:pt idx="907">
                  <c:v>1.7626130003612361E-2</c:v>
                </c:pt>
                <c:pt idx="908">
                  <c:v>1.6780651567692109E-2</c:v>
                </c:pt>
                <c:pt idx="909">
                  <c:v>1.6644634810861429E-2</c:v>
                </c:pt>
                <c:pt idx="910">
                  <c:v>1.5386532999688181E-2</c:v>
                </c:pt>
                <c:pt idx="911">
                  <c:v>1.4902388173682526E-2</c:v>
                </c:pt>
                <c:pt idx="912">
                  <c:v>1.4150572072522984E-2</c:v>
                </c:pt>
                <c:pt idx="913">
                  <c:v>1.3087562088504258E-2</c:v>
                </c:pt>
                <c:pt idx="914">
                  <c:v>1.028889556571496E-2</c:v>
                </c:pt>
                <c:pt idx="915">
                  <c:v>1.1802151893213691E-2</c:v>
                </c:pt>
                <c:pt idx="916">
                  <c:v>1.3983444538360782E-2</c:v>
                </c:pt>
                <c:pt idx="917">
                  <c:v>1.3668599538521557E-2</c:v>
                </c:pt>
                <c:pt idx="918">
                  <c:v>1.18904327267865E-2</c:v>
                </c:pt>
                <c:pt idx="919">
                  <c:v>1.3130455573704233E-2</c:v>
                </c:pt>
                <c:pt idx="920">
                  <c:v>1.1622897448812437E-2</c:v>
                </c:pt>
                <c:pt idx="921">
                  <c:v>1.2367709345073096E-2</c:v>
                </c:pt>
                <c:pt idx="922">
                  <c:v>1.2405242765271903E-2</c:v>
                </c:pt>
                <c:pt idx="923">
                  <c:v>1.2722248977108216E-2</c:v>
                </c:pt>
                <c:pt idx="924">
                  <c:v>1.4444592766115942E-2</c:v>
                </c:pt>
                <c:pt idx="925">
                  <c:v>1.6010778626935705E-2</c:v>
                </c:pt>
                <c:pt idx="926">
                  <c:v>1.4581838195934772E-2</c:v>
                </c:pt>
                <c:pt idx="927">
                  <c:v>1.6951465563548995E-2</c:v>
                </c:pt>
                <c:pt idx="928">
                  <c:v>1.4639904032359688E-2</c:v>
                </c:pt>
                <c:pt idx="929">
                  <c:v>1.6016055991553986E-2</c:v>
                </c:pt>
                <c:pt idx="930">
                  <c:v>1.5051806414627262E-2</c:v>
                </c:pt>
                <c:pt idx="931">
                  <c:v>1.4014272838245056E-2</c:v>
                </c:pt>
                <c:pt idx="932">
                  <c:v>1.5590301655489806E-2</c:v>
                </c:pt>
                <c:pt idx="933">
                  <c:v>1.4802917525991614E-2</c:v>
                </c:pt>
                <c:pt idx="934">
                  <c:v>1.0839173939906238E-2</c:v>
                </c:pt>
                <c:pt idx="935">
                  <c:v>1.0578331312984902E-2</c:v>
                </c:pt>
                <c:pt idx="936">
                  <c:v>1.0954120956374821E-2</c:v>
                </c:pt>
                <c:pt idx="937">
                  <c:v>1.0216019197912353E-2</c:v>
                </c:pt>
                <c:pt idx="938">
                  <c:v>9.3385175973444909E-3</c:v>
                </c:pt>
                <c:pt idx="939">
                  <c:v>8.9975529973685773E-3</c:v>
                </c:pt>
                <c:pt idx="940">
                  <c:v>9.1244783902557844E-3</c:v>
                </c:pt>
                <c:pt idx="941">
                  <c:v>1.4529415972158136E-2</c:v>
                </c:pt>
                <c:pt idx="942">
                  <c:v>1.6478096356690234E-2</c:v>
                </c:pt>
                <c:pt idx="943">
                  <c:v>1.4772870555153219E-2</c:v>
                </c:pt>
                <c:pt idx="944">
                  <c:v>1.4076432990521094E-2</c:v>
                </c:pt>
                <c:pt idx="945">
                  <c:v>1.3375708949545722E-2</c:v>
                </c:pt>
                <c:pt idx="946">
                  <c:v>1.4218367867459926E-2</c:v>
                </c:pt>
                <c:pt idx="947">
                  <c:v>1.3878091978689746E-2</c:v>
                </c:pt>
                <c:pt idx="948">
                  <c:v>1.2251370415397688E-2</c:v>
                </c:pt>
                <c:pt idx="949">
                  <c:v>1.4110304297321819E-2</c:v>
                </c:pt>
                <c:pt idx="950">
                  <c:v>1.4188781409661594E-2</c:v>
                </c:pt>
                <c:pt idx="951">
                  <c:v>1.4264853298080723E-2</c:v>
                </c:pt>
                <c:pt idx="952">
                  <c:v>1.6048624906646013E-2</c:v>
                </c:pt>
                <c:pt idx="953">
                  <c:v>1.4712164138460208E-2</c:v>
                </c:pt>
                <c:pt idx="954">
                  <c:v>1.3411352992735772E-2</c:v>
                </c:pt>
                <c:pt idx="955">
                  <c:v>1.3345653678868986E-2</c:v>
                </c:pt>
                <c:pt idx="956">
                  <c:v>8.6049835946676746E-3</c:v>
                </c:pt>
                <c:pt idx="957">
                  <c:v>1.0919435553180177E-2</c:v>
                </c:pt>
                <c:pt idx="958">
                  <c:v>1.103989275718234E-2</c:v>
                </c:pt>
                <c:pt idx="959">
                  <c:v>9.9811997791466496E-3</c:v>
                </c:pt>
                <c:pt idx="960">
                  <c:v>1.407944756107226E-2</c:v>
                </c:pt>
                <c:pt idx="961">
                  <c:v>1.4305766248672795E-2</c:v>
                </c:pt>
                <c:pt idx="962">
                  <c:v>1.4390465458129475E-2</c:v>
                </c:pt>
                <c:pt idx="963">
                  <c:v>1.6196124291881848E-2</c:v>
                </c:pt>
                <c:pt idx="964">
                  <c:v>1.5085801623800398E-2</c:v>
                </c:pt>
                <c:pt idx="965">
                  <c:v>1.4771279620121303E-2</c:v>
                </c:pt>
                <c:pt idx="966">
                  <c:v>1.460946151966739E-2</c:v>
                </c:pt>
                <c:pt idx="967">
                  <c:v>1.0069694179191822E-2</c:v>
                </c:pt>
                <c:pt idx="968">
                  <c:v>8.2263601961687464E-3</c:v>
                </c:pt>
                <c:pt idx="969">
                  <c:v>9.0327784463864764E-3</c:v>
                </c:pt>
                <c:pt idx="970">
                  <c:v>1.0303028690415918E-2</c:v>
                </c:pt>
                <c:pt idx="971">
                  <c:v>1.035866504706758E-2</c:v>
                </c:pt>
                <c:pt idx="972">
                  <c:v>1.0056350078560677E-2</c:v>
                </c:pt>
                <c:pt idx="973">
                  <c:v>9.7166172124492824E-3</c:v>
                </c:pt>
                <c:pt idx="974">
                  <c:v>1.1090069390987575E-2</c:v>
                </c:pt>
                <c:pt idx="975">
                  <c:v>1.1043443407536192E-2</c:v>
                </c:pt>
                <c:pt idx="976">
                  <c:v>1.3074915643870441E-2</c:v>
                </c:pt>
                <c:pt idx="977">
                  <c:v>1.0901304043121998E-2</c:v>
                </c:pt>
                <c:pt idx="978">
                  <c:v>1.0901999721127003E-2</c:v>
                </c:pt>
                <c:pt idx="979">
                  <c:v>1.0948917543232545E-2</c:v>
                </c:pt>
                <c:pt idx="980">
                  <c:v>1.1181605609866621E-2</c:v>
                </c:pt>
                <c:pt idx="981">
                  <c:v>8.3186555362544518E-3</c:v>
                </c:pt>
                <c:pt idx="982">
                  <c:v>9.0657867024885267E-3</c:v>
                </c:pt>
                <c:pt idx="983">
                  <c:v>8.9043034698750127E-3</c:v>
                </c:pt>
                <c:pt idx="984">
                  <c:v>1.1212744398268703E-2</c:v>
                </c:pt>
                <c:pt idx="985">
                  <c:v>1.1227629516354974E-2</c:v>
                </c:pt>
                <c:pt idx="986">
                  <c:v>1.1667953066815397E-2</c:v>
                </c:pt>
                <c:pt idx="987">
                  <c:v>1.1176773415245297E-2</c:v>
                </c:pt>
                <c:pt idx="988">
                  <c:v>8.019655355638174E-3</c:v>
                </c:pt>
                <c:pt idx="989">
                  <c:v>8.3037335633800551E-3</c:v>
                </c:pt>
                <c:pt idx="990">
                  <c:v>8.3042214238446196E-3</c:v>
                </c:pt>
                <c:pt idx="991">
                  <c:v>7.6768059149186765E-3</c:v>
                </c:pt>
                <c:pt idx="992">
                  <c:v>8.5332786698350468E-3</c:v>
                </c:pt>
                <c:pt idx="993">
                  <c:v>8.0715876290302167E-3</c:v>
                </c:pt>
                <c:pt idx="994">
                  <c:v>1.0066413643206427E-2</c:v>
                </c:pt>
                <c:pt idx="995">
                  <c:v>9.9541354789046358E-3</c:v>
                </c:pt>
                <c:pt idx="996">
                  <c:v>1.2520311025414321E-2</c:v>
                </c:pt>
                <c:pt idx="997">
                  <c:v>2.0566979373178938E-2</c:v>
                </c:pt>
                <c:pt idx="998">
                  <c:v>1.813507030171271E-2</c:v>
                </c:pt>
                <c:pt idx="999">
                  <c:v>1.9100672545011743E-2</c:v>
                </c:pt>
                <c:pt idx="1000">
                  <c:v>2.1247045656391253E-2</c:v>
                </c:pt>
                <c:pt idx="1001">
                  <c:v>2.1258839316746349E-2</c:v>
                </c:pt>
                <c:pt idx="1002">
                  <c:v>2.3596720497742751E-2</c:v>
                </c:pt>
                <c:pt idx="1003">
                  <c:v>2.3576750307699113E-2</c:v>
                </c:pt>
                <c:pt idx="1004">
                  <c:v>1.6710670130492676E-2</c:v>
                </c:pt>
                <c:pt idx="1005">
                  <c:v>1.7130432451721907E-2</c:v>
                </c:pt>
                <c:pt idx="1006">
                  <c:v>1.6992500091425312E-2</c:v>
                </c:pt>
                <c:pt idx="1007">
                  <c:v>1.5112126211252252E-2</c:v>
                </c:pt>
                <c:pt idx="1008">
                  <c:v>1.4530542753810606E-2</c:v>
                </c:pt>
                <c:pt idx="1009">
                  <c:v>1.5455488017176385E-2</c:v>
                </c:pt>
                <c:pt idx="1010">
                  <c:v>1.31662622375714E-2</c:v>
                </c:pt>
                <c:pt idx="1011">
                  <c:v>1.0396413646279537E-2</c:v>
                </c:pt>
                <c:pt idx="1012">
                  <c:v>1.0626749240216966E-2</c:v>
                </c:pt>
                <c:pt idx="1013">
                  <c:v>1.1358273087458844E-2</c:v>
                </c:pt>
                <c:pt idx="1014">
                  <c:v>1.2630873597440785E-2</c:v>
                </c:pt>
                <c:pt idx="1015">
                  <c:v>1.183789294396949E-2</c:v>
                </c:pt>
                <c:pt idx="1016">
                  <c:v>1.1577353417335857E-2</c:v>
                </c:pt>
                <c:pt idx="1017">
                  <c:v>1.1606832865615733E-2</c:v>
                </c:pt>
                <c:pt idx="1018">
                  <c:v>9.4887584572373035E-3</c:v>
                </c:pt>
                <c:pt idx="1019">
                  <c:v>2.1342900860396675E-2</c:v>
                </c:pt>
                <c:pt idx="1020">
                  <c:v>2.5959333165616306E-2</c:v>
                </c:pt>
                <c:pt idx="1021">
                  <c:v>2.4693570001464847E-2</c:v>
                </c:pt>
                <c:pt idx="1022">
                  <c:v>2.469873493366305E-2</c:v>
                </c:pt>
                <c:pt idx="1023">
                  <c:v>2.192208386843322E-2</c:v>
                </c:pt>
                <c:pt idx="1024">
                  <c:v>2.0448491498853177E-2</c:v>
                </c:pt>
                <c:pt idx="1025">
                  <c:v>2.18494193858093E-2</c:v>
                </c:pt>
                <c:pt idx="1026">
                  <c:v>1.6971082521297941E-2</c:v>
                </c:pt>
                <c:pt idx="1027">
                  <c:v>9.6443382472729388E-3</c:v>
                </c:pt>
                <c:pt idx="1028">
                  <c:v>9.1363913189139671E-3</c:v>
                </c:pt>
                <c:pt idx="1029">
                  <c:v>9.5753741830115497E-3</c:v>
                </c:pt>
                <c:pt idx="1030">
                  <c:v>1.1275634169838742E-2</c:v>
                </c:pt>
                <c:pt idx="1031">
                  <c:v>8.7498197376523635E-3</c:v>
                </c:pt>
                <c:pt idx="1032">
                  <c:v>8.1266686806313587E-3</c:v>
                </c:pt>
                <c:pt idx="1033">
                  <c:v>8.2466514674792418E-3</c:v>
                </c:pt>
                <c:pt idx="1034">
                  <c:v>1.0030404223811962E-2</c:v>
                </c:pt>
                <c:pt idx="1035">
                  <c:v>1.0096593966482808E-2</c:v>
                </c:pt>
                <c:pt idx="1036">
                  <c:v>1.0099469743354256E-2</c:v>
                </c:pt>
                <c:pt idx="1037">
                  <c:v>1.0749558805195833E-2</c:v>
                </c:pt>
                <c:pt idx="1038">
                  <c:v>1.076262273152216E-2</c:v>
                </c:pt>
                <c:pt idx="1039">
                  <c:v>1.0770774343948138E-2</c:v>
                </c:pt>
                <c:pt idx="1040">
                  <c:v>1.0672240490665634E-2</c:v>
                </c:pt>
                <c:pt idx="1041">
                  <c:v>7.2896101854734129E-3</c:v>
                </c:pt>
                <c:pt idx="1042">
                  <c:v>8.587243282973625E-3</c:v>
                </c:pt>
                <c:pt idx="1043">
                  <c:v>1.0770968186670492E-2</c:v>
                </c:pt>
                <c:pt idx="1044">
                  <c:v>9.7005819166441024E-3</c:v>
                </c:pt>
                <c:pt idx="1045">
                  <c:v>1.1587498863326429E-2</c:v>
                </c:pt>
                <c:pt idx="1046">
                  <c:v>1.2332942282864487E-2</c:v>
                </c:pt>
                <c:pt idx="1047">
                  <c:v>1.3085680595656551E-2</c:v>
                </c:pt>
                <c:pt idx="1048">
                  <c:v>1.4246001760915799E-2</c:v>
                </c:pt>
                <c:pt idx="1049">
                  <c:v>1.1093552242851423E-2</c:v>
                </c:pt>
                <c:pt idx="1050">
                  <c:v>1.073646664113162E-2</c:v>
                </c:pt>
                <c:pt idx="1051">
                  <c:v>9.130066312783694E-3</c:v>
                </c:pt>
                <c:pt idx="1052">
                  <c:v>1.0510822729011394E-2</c:v>
                </c:pt>
                <c:pt idx="1053">
                  <c:v>1.0109850361816948E-2</c:v>
                </c:pt>
                <c:pt idx="1054">
                  <c:v>1.0523673461340579E-2</c:v>
                </c:pt>
                <c:pt idx="1055">
                  <c:v>8.7501955509591521E-3</c:v>
                </c:pt>
                <c:pt idx="1056">
                  <c:v>8.7090228566881062E-3</c:v>
                </c:pt>
                <c:pt idx="1057">
                  <c:v>9.1924084703059357E-3</c:v>
                </c:pt>
                <c:pt idx="1058">
                  <c:v>9.0728975065663721E-3</c:v>
                </c:pt>
                <c:pt idx="1059">
                  <c:v>8.6398091473064605E-3</c:v>
                </c:pt>
                <c:pt idx="1060">
                  <c:v>9.4876703123180119E-3</c:v>
                </c:pt>
                <c:pt idx="1061">
                  <c:v>9.2255921350809806E-3</c:v>
                </c:pt>
                <c:pt idx="1062">
                  <c:v>9.9482869204529766E-3</c:v>
                </c:pt>
                <c:pt idx="1063">
                  <c:v>9.9702453010530583E-3</c:v>
                </c:pt>
                <c:pt idx="1064">
                  <c:v>9.8630324865194297E-3</c:v>
                </c:pt>
                <c:pt idx="1065">
                  <c:v>1.0960623131619839E-2</c:v>
                </c:pt>
                <c:pt idx="1066">
                  <c:v>1.7040128935526339E-2</c:v>
                </c:pt>
                <c:pt idx="1067">
                  <c:v>1.6016478970317344E-2</c:v>
                </c:pt>
                <c:pt idx="1068">
                  <c:v>1.5962947953754851E-2</c:v>
                </c:pt>
                <c:pt idx="1069">
                  <c:v>1.7134014302944599E-2</c:v>
                </c:pt>
                <c:pt idx="1070">
                  <c:v>1.8186964831835045E-2</c:v>
                </c:pt>
                <c:pt idx="1071">
                  <c:v>1.8771841742399768E-2</c:v>
                </c:pt>
                <c:pt idx="1072">
                  <c:v>1.7461342187782208E-2</c:v>
                </c:pt>
                <c:pt idx="1073">
                  <c:v>1.6567106777852496E-2</c:v>
                </c:pt>
                <c:pt idx="1074">
                  <c:v>1.6538803417647952E-2</c:v>
                </c:pt>
                <c:pt idx="1075">
                  <c:v>1.7120899595568468E-2</c:v>
                </c:pt>
                <c:pt idx="1076">
                  <c:v>1.2347088725930178E-2</c:v>
                </c:pt>
                <c:pt idx="1077">
                  <c:v>1.3617398709450277E-2</c:v>
                </c:pt>
                <c:pt idx="1078">
                  <c:v>1.8269814992606721E-2</c:v>
                </c:pt>
                <c:pt idx="1079">
                  <c:v>2.1235185534802956E-2</c:v>
                </c:pt>
                <c:pt idx="1080">
                  <c:v>1.7128151890605469E-2</c:v>
                </c:pt>
                <c:pt idx="1081">
                  <c:v>1.7528081456060891E-2</c:v>
                </c:pt>
                <c:pt idx="1082">
                  <c:v>1.9129256854532053E-2</c:v>
                </c:pt>
                <c:pt idx="1083">
                  <c:v>1.885133062795431E-2</c:v>
                </c:pt>
                <c:pt idx="1084">
                  <c:v>1.2072752615161353E-2</c:v>
                </c:pt>
                <c:pt idx="1085">
                  <c:v>1.1903106446627724E-2</c:v>
                </c:pt>
                <c:pt idx="1086">
                  <c:v>1.5116960494681541E-2</c:v>
                </c:pt>
                <c:pt idx="1087">
                  <c:v>1.5556225043702651E-2</c:v>
                </c:pt>
                <c:pt idx="1088">
                  <c:v>1.3875254381595889E-2</c:v>
                </c:pt>
                <c:pt idx="1089">
                  <c:v>1.6189585526802906E-2</c:v>
                </c:pt>
                <c:pt idx="1090">
                  <c:v>1.5579553989616166E-2</c:v>
                </c:pt>
                <c:pt idx="1091">
                  <c:v>1.5010006029155629E-2</c:v>
                </c:pt>
                <c:pt idx="1092">
                  <c:v>1.5084165228614473E-2</c:v>
                </c:pt>
                <c:pt idx="1093">
                  <c:v>1.2739184429380077E-2</c:v>
                </c:pt>
                <c:pt idx="1094">
                  <c:v>1.0587301563665026E-2</c:v>
                </c:pt>
                <c:pt idx="1095">
                  <c:v>1.199299289385258E-2</c:v>
                </c:pt>
                <c:pt idx="1096">
                  <c:v>8.1258692982220694E-3</c:v>
                </c:pt>
                <c:pt idx="1097">
                  <c:v>8.6444748420370591E-3</c:v>
                </c:pt>
                <c:pt idx="1098">
                  <c:v>8.6264229153900276E-3</c:v>
                </c:pt>
                <c:pt idx="1099">
                  <c:v>8.2945993927263095E-3</c:v>
                </c:pt>
                <c:pt idx="1100">
                  <c:v>8.8982412498767958E-3</c:v>
                </c:pt>
                <c:pt idx="1101">
                  <c:v>9.3066360425792423E-3</c:v>
                </c:pt>
                <c:pt idx="1102">
                  <c:v>9.6801894091776038E-3</c:v>
                </c:pt>
                <c:pt idx="1103">
                  <c:v>8.7954227734653515E-3</c:v>
                </c:pt>
                <c:pt idx="1104">
                  <c:v>1.0065509166813095E-2</c:v>
                </c:pt>
                <c:pt idx="1105">
                  <c:v>9.6997022544363376E-3</c:v>
                </c:pt>
                <c:pt idx="1106">
                  <c:v>9.6994619250417875E-3</c:v>
                </c:pt>
                <c:pt idx="1107">
                  <c:v>9.5781742119921878E-3</c:v>
                </c:pt>
                <c:pt idx="1108">
                  <c:v>8.682802368808501E-3</c:v>
                </c:pt>
                <c:pt idx="1109">
                  <c:v>9.1488774941334335E-3</c:v>
                </c:pt>
                <c:pt idx="1110">
                  <c:v>9.596652470558683E-3</c:v>
                </c:pt>
                <c:pt idx="1111">
                  <c:v>7.7275668710702463E-3</c:v>
                </c:pt>
                <c:pt idx="1112">
                  <c:v>7.095138449363483E-3</c:v>
                </c:pt>
                <c:pt idx="1113">
                  <c:v>7.7512738489141199E-3</c:v>
                </c:pt>
                <c:pt idx="1114">
                  <c:v>7.5802027837467171E-3</c:v>
                </c:pt>
                <c:pt idx="1115">
                  <c:v>6.3738406406054476E-3</c:v>
                </c:pt>
                <c:pt idx="1116">
                  <c:v>5.7807789533446084E-3</c:v>
                </c:pt>
                <c:pt idx="1117">
                  <c:v>3.2375493691955155E-3</c:v>
                </c:pt>
                <c:pt idx="1118">
                  <c:v>5.0510553896942791E-3</c:v>
                </c:pt>
                <c:pt idx="1119">
                  <c:v>7.0548870194012204E-3</c:v>
                </c:pt>
                <c:pt idx="1120">
                  <c:v>6.773463823702499E-3</c:v>
                </c:pt>
                <c:pt idx="1121">
                  <c:v>1.4473236356566244E-2</c:v>
                </c:pt>
                <c:pt idx="1122">
                  <c:v>1.7942165315551796E-2</c:v>
                </c:pt>
                <c:pt idx="1123">
                  <c:v>1.8049893437118717E-2</c:v>
                </c:pt>
                <c:pt idx="1124">
                  <c:v>1.7685043612827567E-2</c:v>
                </c:pt>
                <c:pt idx="1125">
                  <c:v>1.7585675874849962E-2</c:v>
                </c:pt>
                <c:pt idx="1126">
                  <c:v>1.7000298240211237E-2</c:v>
                </c:pt>
                <c:pt idx="1127">
                  <c:v>1.6975976272243475E-2</c:v>
                </c:pt>
                <c:pt idx="1128">
                  <c:v>8.696211297693936E-3</c:v>
                </c:pt>
                <c:pt idx="1129">
                  <c:v>2.8460877258774868E-3</c:v>
                </c:pt>
                <c:pt idx="1130">
                  <c:v>2.4205771533597179E-3</c:v>
                </c:pt>
                <c:pt idx="1131">
                  <c:v>4.1884901547618427E-3</c:v>
                </c:pt>
                <c:pt idx="1132">
                  <c:v>3.8681047105533803E-3</c:v>
                </c:pt>
                <c:pt idx="1133">
                  <c:v>4.0917137656639657E-3</c:v>
                </c:pt>
                <c:pt idx="1134">
                  <c:v>4.7417291086655966E-3</c:v>
                </c:pt>
                <c:pt idx="1135">
                  <c:v>4.6671298553783314E-3</c:v>
                </c:pt>
                <c:pt idx="1136">
                  <c:v>5.3253905919855883E-3</c:v>
                </c:pt>
                <c:pt idx="1137">
                  <c:v>5.5767701859153352E-3</c:v>
                </c:pt>
                <c:pt idx="1138">
                  <c:v>5.8793855415426042E-3</c:v>
                </c:pt>
                <c:pt idx="1139">
                  <c:v>5.8017673597187689E-3</c:v>
                </c:pt>
                <c:pt idx="1140">
                  <c:v>6.0906473209918679E-3</c:v>
                </c:pt>
                <c:pt idx="1141">
                  <c:v>5.0672243899804034E-3</c:v>
                </c:pt>
                <c:pt idx="1142">
                  <c:v>5.3888173762668898E-3</c:v>
                </c:pt>
                <c:pt idx="1143">
                  <c:v>8.211780122281586E-3</c:v>
                </c:pt>
                <c:pt idx="1144">
                  <c:v>8.2449499958959522E-3</c:v>
                </c:pt>
                <c:pt idx="1145">
                  <c:v>6.6979752098782269E-3</c:v>
                </c:pt>
                <c:pt idx="1146">
                  <c:v>6.8917719532411792E-3</c:v>
                </c:pt>
                <c:pt idx="1147">
                  <c:v>8.0012222885458249E-3</c:v>
                </c:pt>
                <c:pt idx="1148">
                  <c:v>7.8200315750388289E-3</c:v>
                </c:pt>
                <c:pt idx="1149">
                  <c:v>8.2273651358922961E-3</c:v>
                </c:pt>
                <c:pt idx="1150">
                  <c:v>5.8200520242338658E-3</c:v>
                </c:pt>
                <c:pt idx="1151">
                  <c:v>7.7310602420988094E-3</c:v>
                </c:pt>
                <c:pt idx="1152">
                  <c:v>6.2269483006299432E-3</c:v>
                </c:pt>
                <c:pt idx="1153">
                  <c:v>6.928059716983963E-3</c:v>
                </c:pt>
                <c:pt idx="1154">
                  <c:v>6.9152058549109257E-3</c:v>
                </c:pt>
                <c:pt idx="1155">
                  <c:v>6.8917633382519997E-3</c:v>
                </c:pt>
                <c:pt idx="1156">
                  <c:v>7.6363457402644167E-3</c:v>
                </c:pt>
                <c:pt idx="1157">
                  <c:v>8.1281531014507791E-3</c:v>
                </c:pt>
                <c:pt idx="1158">
                  <c:v>6.4966859128724854E-3</c:v>
                </c:pt>
                <c:pt idx="1159">
                  <c:v>6.4264688840510046E-3</c:v>
                </c:pt>
                <c:pt idx="1160">
                  <c:v>7.0577570461697655E-3</c:v>
                </c:pt>
                <c:pt idx="1161">
                  <c:v>7.1233582750172978E-3</c:v>
                </c:pt>
                <c:pt idx="1162">
                  <c:v>7.2378234624717753E-3</c:v>
                </c:pt>
                <c:pt idx="1163">
                  <c:v>5.9152424222677618E-3</c:v>
                </c:pt>
                <c:pt idx="1164">
                  <c:v>6.0781809705261463E-3</c:v>
                </c:pt>
                <c:pt idx="1165">
                  <c:v>4.8509016734303587E-3</c:v>
                </c:pt>
                <c:pt idx="1166">
                  <c:v>4.9749267959684502E-3</c:v>
                </c:pt>
                <c:pt idx="1167">
                  <c:v>3.3175174450563332E-3</c:v>
                </c:pt>
                <c:pt idx="1168">
                  <c:v>4.4584772337235663E-3</c:v>
                </c:pt>
                <c:pt idx="1169">
                  <c:v>9.4487974924317691E-3</c:v>
                </c:pt>
                <c:pt idx="1170">
                  <c:v>9.2191543088189949E-3</c:v>
                </c:pt>
                <c:pt idx="1171">
                  <c:v>9.1247417710433147E-3</c:v>
                </c:pt>
                <c:pt idx="1172">
                  <c:v>9.1346788882968148E-3</c:v>
                </c:pt>
                <c:pt idx="1173">
                  <c:v>1.1006981376872883E-2</c:v>
                </c:pt>
                <c:pt idx="1174">
                  <c:v>1.2755427275529521E-2</c:v>
                </c:pt>
                <c:pt idx="1175">
                  <c:v>1.3801905955962075E-2</c:v>
                </c:pt>
                <c:pt idx="1176">
                  <c:v>1.1144532451207965E-2</c:v>
                </c:pt>
                <c:pt idx="1177">
                  <c:v>1.1995039874869386E-2</c:v>
                </c:pt>
                <c:pt idx="1178">
                  <c:v>1.2272152286293476E-2</c:v>
                </c:pt>
                <c:pt idx="1179">
                  <c:v>1.4404242281857427E-2</c:v>
                </c:pt>
                <c:pt idx="1180">
                  <c:v>1.3959115183761219E-2</c:v>
                </c:pt>
                <c:pt idx="1181">
                  <c:v>1.2979875995220755E-2</c:v>
                </c:pt>
                <c:pt idx="1182">
                  <c:v>1.0274634967170126E-2</c:v>
                </c:pt>
                <c:pt idx="1183">
                  <c:v>1.1318992800878105E-2</c:v>
                </c:pt>
                <c:pt idx="1184">
                  <c:v>9.367478826861746E-3</c:v>
                </c:pt>
                <c:pt idx="1185">
                  <c:v>1.1102655476870414E-2</c:v>
                </c:pt>
                <c:pt idx="1186">
                  <c:v>7.9305647583805296E-3</c:v>
                </c:pt>
                <c:pt idx="1187">
                  <c:v>7.9559130177809141E-3</c:v>
                </c:pt>
                <c:pt idx="1188">
                  <c:v>7.9555056049808708E-3</c:v>
                </c:pt>
                <c:pt idx="1189">
                  <c:v>7.5910615406228361E-3</c:v>
                </c:pt>
                <c:pt idx="1190">
                  <c:v>7.541788192903391E-3</c:v>
                </c:pt>
                <c:pt idx="1191">
                  <c:v>6.9488262698629505E-3</c:v>
                </c:pt>
                <c:pt idx="1192">
                  <c:v>6.8961506588893018E-3</c:v>
                </c:pt>
                <c:pt idx="1193">
                  <c:v>8.4650379940602854E-3</c:v>
                </c:pt>
                <c:pt idx="1194">
                  <c:v>8.1220007985602759E-3</c:v>
                </c:pt>
                <c:pt idx="1195">
                  <c:v>8.8734247824830848E-3</c:v>
                </c:pt>
                <c:pt idx="1196">
                  <c:v>8.3537710019996325E-3</c:v>
                </c:pt>
                <c:pt idx="1197">
                  <c:v>8.5048332584256835E-3</c:v>
                </c:pt>
                <c:pt idx="1198">
                  <c:v>9.0556622646138334E-3</c:v>
                </c:pt>
                <c:pt idx="1199">
                  <c:v>1.2689775105114686E-2</c:v>
                </c:pt>
                <c:pt idx="1200">
                  <c:v>1.124256801958482E-2</c:v>
                </c:pt>
                <c:pt idx="1201">
                  <c:v>1.3003725996862701E-2</c:v>
                </c:pt>
                <c:pt idx="1202">
                  <c:v>1.4831526329249457E-2</c:v>
                </c:pt>
                <c:pt idx="1203">
                  <c:v>1.5838651045061734E-2</c:v>
                </c:pt>
                <c:pt idx="1204">
                  <c:v>1.7094811764588311E-2</c:v>
                </c:pt>
                <c:pt idx="1205">
                  <c:v>1.705240508093914E-2</c:v>
                </c:pt>
                <c:pt idx="1206">
                  <c:v>1.523818628420304E-2</c:v>
                </c:pt>
                <c:pt idx="1207">
                  <c:v>1.4888758423707342E-2</c:v>
                </c:pt>
                <c:pt idx="1208">
                  <c:v>1.4181328748605566E-2</c:v>
                </c:pt>
                <c:pt idx="1209">
                  <c:v>1.3494217010762507E-2</c:v>
                </c:pt>
                <c:pt idx="1210">
                  <c:v>1.2602420181099154E-2</c:v>
                </c:pt>
                <c:pt idx="1211">
                  <c:v>1.2865482563345486E-2</c:v>
                </c:pt>
                <c:pt idx="1212">
                  <c:v>1.2990751417077428E-2</c:v>
                </c:pt>
                <c:pt idx="1213">
                  <c:v>1.2972165002233943E-2</c:v>
                </c:pt>
                <c:pt idx="1214">
                  <c:v>1.2421686671001044E-2</c:v>
                </c:pt>
                <c:pt idx="1215">
                  <c:v>7.7967936059703605E-3</c:v>
                </c:pt>
                <c:pt idx="1216">
                  <c:v>9.658542012327697E-3</c:v>
                </c:pt>
                <c:pt idx="1217">
                  <c:v>1.5993665965012154E-2</c:v>
                </c:pt>
                <c:pt idx="1218">
                  <c:v>1.3235842556303962E-2</c:v>
                </c:pt>
                <c:pt idx="1219">
                  <c:v>1.3901125644594213E-2</c:v>
                </c:pt>
                <c:pt idx="1220">
                  <c:v>1.3616887344544146E-2</c:v>
                </c:pt>
                <c:pt idx="1221">
                  <c:v>1.3218227373689516E-2</c:v>
                </c:pt>
                <c:pt idx="1222">
                  <c:v>1.3307076031136462E-2</c:v>
                </c:pt>
                <c:pt idx="1223">
                  <c:v>1.7099080076485407E-2</c:v>
                </c:pt>
                <c:pt idx="1224">
                  <c:v>9.7837138261123897E-3</c:v>
                </c:pt>
                <c:pt idx="1225">
                  <c:v>9.9971672932625162E-3</c:v>
                </c:pt>
                <c:pt idx="1226">
                  <c:v>1.0788005560947328E-2</c:v>
                </c:pt>
                <c:pt idx="1227">
                  <c:v>1.1013814086594499E-2</c:v>
                </c:pt>
                <c:pt idx="1228">
                  <c:v>1.02427366406217E-2</c:v>
                </c:pt>
                <c:pt idx="1229">
                  <c:v>1.0454130012711225E-2</c:v>
                </c:pt>
                <c:pt idx="1230">
                  <c:v>5.744621408313437E-3</c:v>
                </c:pt>
                <c:pt idx="1231">
                  <c:v>6.4897618180133482E-3</c:v>
                </c:pt>
                <c:pt idx="1232">
                  <c:v>7.401360575824985E-3</c:v>
                </c:pt>
                <c:pt idx="1233">
                  <c:v>6.3422267761924778E-3</c:v>
                </c:pt>
                <c:pt idx="1234">
                  <c:v>6.4022494325726266E-3</c:v>
                </c:pt>
                <c:pt idx="1235">
                  <c:v>1.0427026280929274E-2</c:v>
                </c:pt>
                <c:pt idx="1236">
                  <c:v>1.1943716085657642E-2</c:v>
                </c:pt>
                <c:pt idx="1237">
                  <c:v>1.5389276004788682E-2</c:v>
                </c:pt>
                <c:pt idx="1238">
                  <c:v>1.4054664647109832E-2</c:v>
                </c:pt>
                <c:pt idx="1239">
                  <c:v>1.2709518558741384E-2</c:v>
                </c:pt>
                <c:pt idx="1240">
                  <c:v>1.7721554080840009E-2</c:v>
                </c:pt>
                <c:pt idx="1241">
                  <c:v>1.78549042894602E-2</c:v>
                </c:pt>
                <c:pt idx="1242">
                  <c:v>1.8233457434542188E-2</c:v>
                </c:pt>
                <c:pt idx="1243">
                  <c:v>1.8354214320416045E-2</c:v>
                </c:pt>
                <c:pt idx="1244">
                  <c:v>1.5189170502121555E-2</c:v>
                </c:pt>
                <c:pt idx="1245">
                  <c:v>1.2810876071675626E-2</c:v>
                </c:pt>
                <c:pt idx="1246">
                  <c:v>1.2722722720467285E-2</c:v>
                </c:pt>
                <c:pt idx="1247">
                  <c:v>9.1720891303657577E-3</c:v>
                </c:pt>
                <c:pt idx="1248">
                  <c:v>1.0129871535906384E-2</c:v>
                </c:pt>
                <c:pt idx="1249">
                  <c:v>5.795619398822823E-3</c:v>
                </c:pt>
                <c:pt idx="1250">
                  <c:v>7.7629213142420377E-3</c:v>
                </c:pt>
                <c:pt idx="1251">
                  <c:v>1.4606618198930287E-2</c:v>
                </c:pt>
                <c:pt idx="1252">
                  <c:v>1.5167368802823104E-2</c:v>
                </c:pt>
                <c:pt idx="1253">
                  <c:v>1.6915585555975849E-2</c:v>
                </c:pt>
                <c:pt idx="1254">
                  <c:v>1.669495701854256E-2</c:v>
                </c:pt>
                <c:pt idx="1255">
                  <c:v>1.7827504910638808E-2</c:v>
                </c:pt>
                <c:pt idx="1256">
                  <c:v>1.8331959076109999E-2</c:v>
                </c:pt>
                <c:pt idx="1257">
                  <c:v>1.8883842202227632E-2</c:v>
                </c:pt>
                <c:pt idx="1258">
                  <c:v>1.7071702513956316E-2</c:v>
                </c:pt>
                <c:pt idx="1259">
                  <c:v>1.6100310724429315E-2</c:v>
                </c:pt>
                <c:pt idx="1260">
                  <c:v>1.5586730767436987E-2</c:v>
                </c:pt>
                <c:pt idx="1261">
                  <c:v>1.9709855920577748E-2</c:v>
                </c:pt>
                <c:pt idx="1262">
                  <c:v>2.4493033575867827E-2</c:v>
                </c:pt>
                <c:pt idx="1263">
                  <c:v>2.2470989909035771E-2</c:v>
                </c:pt>
                <c:pt idx="1264">
                  <c:v>2.2692432219452538E-2</c:v>
                </c:pt>
                <c:pt idx="1265">
                  <c:v>1.795052663730563E-2</c:v>
                </c:pt>
                <c:pt idx="1266">
                  <c:v>1.9819499353644358E-2</c:v>
                </c:pt>
                <c:pt idx="1267">
                  <c:v>2.1297490924351011E-2</c:v>
                </c:pt>
                <c:pt idx="1268">
                  <c:v>2.1133917579708419E-2</c:v>
                </c:pt>
                <c:pt idx="1269">
                  <c:v>1.3365736577667044E-2</c:v>
                </c:pt>
                <c:pt idx="1270">
                  <c:v>1.611411683190429E-2</c:v>
                </c:pt>
                <c:pt idx="1271">
                  <c:v>1.7498978614089639E-2</c:v>
                </c:pt>
                <c:pt idx="1272">
                  <c:v>1.5995525564856339E-2</c:v>
                </c:pt>
                <c:pt idx="1273">
                  <c:v>2.8886576467561605E-2</c:v>
                </c:pt>
                <c:pt idx="1274">
                  <c:v>2.9038192628100243E-2</c:v>
                </c:pt>
                <c:pt idx="1275">
                  <c:v>2.709159342840578E-2</c:v>
                </c:pt>
                <c:pt idx="1276">
                  <c:v>2.9969570175074553E-2</c:v>
                </c:pt>
                <c:pt idx="1277">
                  <c:v>2.4555699228847771E-2</c:v>
                </c:pt>
                <c:pt idx="1278">
                  <c:v>2.4563466935010578E-2</c:v>
                </c:pt>
                <c:pt idx="1279">
                  <c:v>2.4614251405395145E-2</c:v>
                </c:pt>
                <c:pt idx="1280">
                  <c:v>1.4599446364523986E-2</c:v>
                </c:pt>
                <c:pt idx="1281">
                  <c:v>1.279718508540929E-2</c:v>
                </c:pt>
                <c:pt idx="1282">
                  <c:v>1.443484916932836E-2</c:v>
                </c:pt>
                <c:pt idx="1283">
                  <c:v>1.2357883633047066E-2</c:v>
                </c:pt>
                <c:pt idx="1284">
                  <c:v>1.2442758154256512E-2</c:v>
                </c:pt>
                <c:pt idx="1285">
                  <c:v>1.3302847293179883E-2</c:v>
                </c:pt>
                <c:pt idx="1286">
                  <c:v>1.3175265984942794E-2</c:v>
                </c:pt>
                <c:pt idx="1287">
                  <c:v>1.5341161563023755E-2</c:v>
                </c:pt>
                <c:pt idx="1288">
                  <c:v>1.4857598873077861E-2</c:v>
                </c:pt>
                <c:pt idx="1289">
                  <c:v>1.4096576462467744E-2</c:v>
                </c:pt>
                <c:pt idx="1290">
                  <c:v>1.4226326278619618E-2</c:v>
                </c:pt>
                <c:pt idx="1291">
                  <c:v>1.352423766482435E-2</c:v>
                </c:pt>
                <c:pt idx="1292">
                  <c:v>7.8571207164237506E-3</c:v>
                </c:pt>
                <c:pt idx="1293">
                  <c:v>5.401902176264288E-3</c:v>
                </c:pt>
                <c:pt idx="1294">
                  <c:v>6.2278194601507065E-3</c:v>
                </c:pt>
                <c:pt idx="1295">
                  <c:v>4.7134619532616089E-3</c:v>
                </c:pt>
                <c:pt idx="1296">
                  <c:v>5.2503070991518023E-3</c:v>
                </c:pt>
                <c:pt idx="1297">
                  <c:v>6.2124126648146361E-3</c:v>
                </c:pt>
                <c:pt idx="1298">
                  <c:v>6.6447164582835233E-3</c:v>
                </c:pt>
                <c:pt idx="1299">
                  <c:v>6.99263396079337E-3</c:v>
                </c:pt>
                <c:pt idx="1300">
                  <c:v>1.1062403178317724E-2</c:v>
                </c:pt>
                <c:pt idx="1301">
                  <c:v>1.4170603550025463E-2</c:v>
                </c:pt>
                <c:pt idx="1302">
                  <c:v>1.7336177937665759E-2</c:v>
                </c:pt>
                <c:pt idx="1303">
                  <c:v>1.5645145335732392E-2</c:v>
                </c:pt>
                <c:pt idx="1304">
                  <c:v>1.5562754372416629E-2</c:v>
                </c:pt>
                <c:pt idx="1305">
                  <c:v>1.5407318300383454E-2</c:v>
                </c:pt>
                <c:pt idx="1306">
                  <c:v>1.9326708586628185E-2</c:v>
                </c:pt>
                <c:pt idx="1307">
                  <c:v>1.7340994154209095E-2</c:v>
                </c:pt>
                <c:pt idx="1308">
                  <c:v>1.3335809899616354E-2</c:v>
                </c:pt>
                <c:pt idx="1309">
                  <c:v>1.094950610072341E-2</c:v>
                </c:pt>
                <c:pt idx="1310">
                  <c:v>1.1107983455797424E-2</c:v>
                </c:pt>
                <c:pt idx="1311">
                  <c:v>1.1197934068926772E-2</c:v>
                </c:pt>
                <c:pt idx="1312">
                  <c:v>1.1314483253653139E-2</c:v>
                </c:pt>
                <c:pt idx="1313">
                  <c:v>5.2451822305015772E-3</c:v>
                </c:pt>
                <c:pt idx="1314">
                  <c:v>1.3447599029526346E-2</c:v>
                </c:pt>
                <c:pt idx="1315">
                  <c:v>1.2645556496460627E-2</c:v>
                </c:pt>
                <c:pt idx="1316">
                  <c:v>1.2154461452246504E-2</c:v>
                </c:pt>
                <c:pt idx="1317">
                  <c:v>2.0199748435873039E-2</c:v>
                </c:pt>
                <c:pt idx="1318">
                  <c:v>2.0332695451982876E-2</c:v>
                </c:pt>
                <c:pt idx="1319">
                  <c:v>2.0540804874754438E-2</c:v>
                </c:pt>
                <c:pt idx="1320">
                  <c:v>2.1329543794295865E-2</c:v>
                </c:pt>
                <c:pt idx="1321">
                  <c:v>1.6019287633708607E-2</c:v>
                </c:pt>
                <c:pt idx="1322">
                  <c:v>1.5527900022088075E-2</c:v>
                </c:pt>
                <c:pt idx="1323">
                  <c:v>1.5748413658253243E-2</c:v>
                </c:pt>
                <c:pt idx="1324">
                  <c:v>1.0450571710183447E-2</c:v>
                </c:pt>
                <c:pt idx="1325">
                  <c:v>9.9985838377253857E-3</c:v>
                </c:pt>
                <c:pt idx="1326">
                  <c:v>1.0094893724731688E-2</c:v>
                </c:pt>
                <c:pt idx="1327">
                  <c:v>1.0969281140959615E-2</c:v>
                </c:pt>
                <c:pt idx="1328">
                  <c:v>1.2494019092181815E-2</c:v>
                </c:pt>
                <c:pt idx="1329">
                  <c:v>1.0475085112836414E-2</c:v>
                </c:pt>
                <c:pt idx="1330">
                  <c:v>1.0422038445102618E-2</c:v>
                </c:pt>
                <c:pt idx="1331">
                  <c:v>1.1953944219624427E-2</c:v>
                </c:pt>
                <c:pt idx="1332">
                  <c:v>1.1788889992745103E-2</c:v>
                </c:pt>
                <c:pt idx="1333">
                  <c:v>1.303192731905113E-2</c:v>
                </c:pt>
                <c:pt idx="1334">
                  <c:v>1.2284748081920779E-2</c:v>
                </c:pt>
                <c:pt idx="1335">
                  <c:v>1.0144978847463182E-2</c:v>
                </c:pt>
                <c:pt idx="1336">
                  <c:v>1.1059905861867557E-2</c:v>
                </c:pt>
                <c:pt idx="1337">
                  <c:v>1.107805699189093E-2</c:v>
                </c:pt>
                <c:pt idx="1338">
                  <c:v>8.2531171242511761E-3</c:v>
                </c:pt>
                <c:pt idx="1339">
                  <c:v>8.3790725212264921E-3</c:v>
                </c:pt>
                <c:pt idx="1340">
                  <c:v>6.9559921220938761E-3</c:v>
                </c:pt>
                <c:pt idx="1341">
                  <c:v>4.603709161124501E-3</c:v>
                </c:pt>
                <c:pt idx="1342">
                  <c:v>4.0654351287157595E-3</c:v>
                </c:pt>
                <c:pt idx="1343">
                  <c:v>3.5979874850951446E-3</c:v>
                </c:pt>
                <c:pt idx="1344">
                  <c:v>3.6173517334579827E-3</c:v>
                </c:pt>
                <c:pt idx="1345">
                  <c:v>3.445183583640717E-3</c:v>
                </c:pt>
                <c:pt idx="1346">
                  <c:v>3.5640682818565091E-3</c:v>
                </c:pt>
                <c:pt idx="1347">
                  <c:v>4.3353166071026144E-3</c:v>
                </c:pt>
                <c:pt idx="1348">
                  <c:v>8.9263306178795458E-3</c:v>
                </c:pt>
                <c:pt idx="1349">
                  <c:v>9.6821593397232036E-3</c:v>
                </c:pt>
                <c:pt idx="1350">
                  <c:v>9.4426277910229645E-3</c:v>
                </c:pt>
                <c:pt idx="1351">
                  <c:v>9.9993749565899705E-3</c:v>
                </c:pt>
                <c:pt idx="1352">
                  <c:v>1.6822746947048127E-2</c:v>
                </c:pt>
                <c:pt idx="1353">
                  <c:v>1.7435533044806776E-2</c:v>
                </c:pt>
                <c:pt idx="1354">
                  <c:v>1.6524116757485031E-2</c:v>
                </c:pt>
                <c:pt idx="1355">
                  <c:v>1.0510127311710063E-2</c:v>
                </c:pt>
                <c:pt idx="1356">
                  <c:v>1.0651988316719551E-2</c:v>
                </c:pt>
                <c:pt idx="1357">
                  <c:v>1.094019736280121E-2</c:v>
                </c:pt>
                <c:pt idx="1358">
                  <c:v>1.0692542063862439E-2</c:v>
                </c:pt>
                <c:pt idx="1359">
                  <c:v>5.6431118530308726E-3</c:v>
                </c:pt>
                <c:pt idx="1360">
                  <c:v>4.1751782318711402E-3</c:v>
                </c:pt>
                <c:pt idx="1361">
                  <c:v>5.8157878157299942E-3</c:v>
                </c:pt>
                <c:pt idx="1362">
                  <c:v>6.3131035939169768E-3</c:v>
                </c:pt>
                <c:pt idx="1363">
                  <c:v>6.5715247742308778E-3</c:v>
                </c:pt>
                <c:pt idx="1364">
                  <c:v>1.2228856774276512E-2</c:v>
                </c:pt>
                <c:pt idx="1365">
                  <c:v>1.3127000774373294E-2</c:v>
                </c:pt>
                <c:pt idx="1366">
                  <c:v>1.2858377815526331E-2</c:v>
                </c:pt>
                <c:pt idx="1367">
                  <c:v>1.3128345475496758E-2</c:v>
                </c:pt>
                <c:pt idx="1368">
                  <c:v>1.1725002803103285E-2</c:v>
                </c:pt>
                <c:pt idx="1369">
                  <c:v>1.1692418191782634E-2</c:v>
                </c:pt>
                <c:pt idx="1370">
                  <c:v>1.2196555645731192E-2</c:v>
                </c:pt>
                <c:pt idx="1371">
                  <c:v>9.7101916067258917E-3</c:v>
                </c:pt>
                <c:pt idx="1372">
                  <c:v>1.0272612207974813E-2</c:v>
                </c:pt>
                <c:pt idx="1373">
                  <c:v>1.2018995998964666E-2</c:v>
                </c:pt>
                <c:pt idx="1374">
                  <c:v>1.4281432641970905E-2</c:v>
                </c:pt>
                <c:pt idx="1375">
                  <c:v>1.3928709970390524E-2</c:v>
                </c:pt>
                <c:pt idx="1376">
                  <c:v>1.3929612181854133E-2</c:v>
                </c:pt>
                <c:pt idx="1377">
                  <c:v>1.283581042395397E-2</c:v>
                </c:pt>
                <c:pt idx="1378">
                  <c:v>1.2987123243324574E-2</c:v>
                </c:pt>
                <c:pt idx="1379">
                  <c:v>1.1195795617265421E-2</c:v>
                </c:pt>
                <c:pt idx="1380">
                  <c:v>9.8978515448199991E-3</c:v>
                </c:pt>
                <c:pt idx="1381">
                  <c:v>9.6870857756256087E-3</c:v>
                </c:pt>
                <c:pt idx="1382">
                  <c:v>1.0778710119231873E-2</c:v>
                </c:pt>
                <c:pt idx="1383">
                  <c:v>1.0680966940745147E-2</c:v>
                </c:pt>
                <c:pt idx="1384">
                  <c:v>1.1166025671329224E-2</c:v>
                </c:pt>
                <c:pt idx="1385">
                  <c:v>2.1568849663703333E-2</c:v>
                </c:pt>
                <c:pt idx="1386">
                  <c:v>2.1560090015286318E-2</c:v>
                </c:pt>
                <c:pt idx="1387">
                  <c:v>2.1063884865028464E-2</c:v>
                </c:pt>
                <c:pt idx="1388">
                  <c:v>1.97258715170038E-2</c:v>
                </c:pt>
                <c:pt idx="1389">
                  <c:v>1.8727719037467522E-2</c:v>
                </c:pt>
                <c:pt idx="1390">
                  <c:v>1.9327091272600974E-2</c:v>
                </c:pt>
                <c:pt idx="1391">
                  <c:v>1.9358587251418237E-2</c:v>
                </c:pt>
                <c:pt idx="1392">
                  <c:v>8.9954906694226597E-3</c:v>
                </c:pt>
                <c:pt idx="1393">
                  <c:v>9.3969174545046573E-3</c:v>
                </c:pt>
                <c:pt idx="1394">
                  <c:v>1.1718653082662719E-2</c:v>
                </c:pt>
                <c:pt idx="1395">
                  <c:v>1.1848543914574499E-2</c:v>
                </c:pt>
                <c:pt idx="1396">
                  <c:v>1.1581814650803861E-2</c:v>
                </c:pt>
                <c:pt idx="1397">
                  <c:v>1.6949469945848464E-2</c:v>
                </c:pt>
                <c:pt idx="1398">
                  <c:v>1.7040559862739522E-2</c:v>
                </c:pt>
                <c:pt idx="1399">
                  <c:v>1.7952124024768482E-2</c:v>
                </c:pt>
                <c:pt idx="1400">
                  <c:v>1.812594235652084E-2</c:v>
                </c:pt>
                <c:pt idx="1401">
                  <c:v>1.2657239158353699E-2</c:v>
                </c:pt>
                <c:pt idx="1402">
                  <c:v>1.1918234956765977E-2</c:v>
                </c:pt>
                <c:pt idx="1403">
                  <c:v>9.4890078851507347E-3</c:v>
                </c:pt>
                <c:pt idx="1404">
                  <c:v>9.4488490633917316E-3</c:v>
                </c:pt>
                <c:pt idx="1405">
                  <c:v>1.5122414569396178E-2</c:v>
                </c:pt>
                <c:pt idx="1406">
                  <c:v>1.2957092829181423E-2</c:v>
                </c:pt>
                <c:pt idx="1407">
                  <c:v>1.2986979509071605E-2</c:v>
                </c:pt>
                <c:pt idx="1408">
                  <c:v>1.4170625194169688E-2</c:v>
                </c:pt>
                <c:pt idx="1409">
                  <c:v>1.4839788447536445E-2</c:v>
                </c:pt>
                <c:pt idx="1410">
                  <c:v>1.4808698610572421E-2</c:v>
                </c:pt>
                <c:pt idx="1411">
                  <c:v>1.4820037532314569E-2</c:v>
                </c:pt>
                <c:pt idx="1412">
                  <c:v>1.0302969638416998E-2</c:v>
                </c:pt>
                <c:pt idx="1413">
                  <c:v>1.9671923249099933E-2</c:v>
                </c:pt>
                <c:pt idx="1414">
                  <c:v>1.9852822304171267E-2</c:v>
                </c:pt>
                <c:pt idx="1415">
                  <c:v>1.8057139163867447E-2</c:v>
                </c:pt>
                <c:pt idx="1416">
                  <c:v>2.1340344987343812E-2</c:v>
                </c:pt>
                <c:pt idx="1417">
                  <c:v>2.1190198275291748E-2</c:v>
                </c:pt>
                <c:pt idx="1418">
                  <c:v>2.3045135146631895E-2</c:v>
                </c:pt>
                <c:pt idx="1419">
                  <c:v>2.3508987919325923E-2</c:v>
                </c:pt>
                <c:pt idx="1420">
                  <c:v>1.8735715977876228E-2</c:v>
                </c:pt>
                <c:pt idx="1421">
                  <c:v>1.9234083559025925E-2</c:v>
                </c:pt>
                <c:pt idx="1422">
                  <c:v>1.8819530951625297E-2</c:v>
                </c:pt>
                <c:pt idx="1423">
                  <c:v>1.8050280052556919E-2</c:v>
                </c:pt>
                <c:pt idx="1424">
                  <c:v>1.9245298026006386E-2</c:v>
                </c:pt>
                <c:pt idx="1425">
                  <c:v>1.7479506251981972E-2</c:v>
                </c:pt>
                <c:pt idx="1426">
                  <c:v>1.5770713795285184E-2</c:v>
                </c:pt>
                <c:pt idx="1427">
                  <c:v>1.7436629128822784E-2</c:v>
                </c:pt>
                <c:pt idx="1428">
                  <c:v>1.36852141735302E-2</c:v>
                </c:pt>
                <c:pt idx="1429">
                  <c:v>1.2998378381019533E-2</c:v>
                </c:pt>
                <c:pt idx="1430">
                  <c:v>1.5440102761503021E-2</c:v>
                </c:pt>
                <c:pt idx="1431">
                  <c:v>1.4713378673972119E-2</c:v>
                </c:pt>
                <c:pt idx="1432">
                  <c:v>1.6424802715089299E-2</c:v>
                </c:pt>
                <c:pt idx="1433">
                  <c:v>1.5235014150119516E-2</c:v>
                </c:pt>
                <c:pt idx="1434">
                  <c:v>1.5284967217611856E-2</c:v>
                </c:pt>
                <c:pt idx="1435">
                  <c:v>1.805338671992348E-2</c:v>
                </c:pt>
                <c:pt idx="1436">
                  <c:v>1.7655073897797132E-2</c:v>
                </c:pt>
                <c:pt idx="1437">
                  <c:v>1.6686765411411199E-2</c:v>
                </c:pt>
                <c:pt idx="1438">
                  <c:v>1.8125590634080115E-2</c:v>
                </c:pt>
                <c:pt idx="1439">
                  <c:v>1.9184300392029407E-2</c:v>
                </c:pt>
                <c:pt idx="1440">
                  <c:v>1.9390423497248052E-2</c:v>
                </c:pt>
                <c:pt idx="1441">
                  <c:v>1.8918184190024147E-2</c:v>
                </c:pt>
                <c:pt idx="1442">
                  <c:v>1.5111186504102987E-2</c:v>
                </c:pt>
                <c:pt idx="1443">
                  <c:v>1.504556160837249E-2</c:v>
                </c:pt>
                <c:pt idx="1444">
                  <c:v>8.6379581005145544E-3</c:v>
                </c:pt>
                <c:pt idx="1445">
                  <c:v>9.9341241339027768E-3</c:v>
                </c:pt>
                <c:pt idx="1446">
                  <c:v>9.9438604788801843E-3</c:v>
                </c:pt>
                <c:pt idx="1447">
                  <c:v>1.0808910915811362E-2</c:v>
                </c:pt>
                <c:pt idx="1448">
                  <c:v>1.098552500320207E-2</c:v>
                </c:pt>
                <c:pt idx="1449">
                  <c:v>1.0621289859592613E-2</c:v>
                </c:pt>
                <c:pt idx="1450">
                  <c:v>9.9014520840112787E-3</c:v>
                </c:pt>
                <c:pt idx="1451">
                  <c:v>1.1419378644886746E-2</c:v>
                </c:pt>
                <c:pt idx="1452">
                  <c:v>1.2722870483601829E-2</c:v>
                </c:pt>
                <c:pt idx="1453">
                  <c:v>1.2366406986539243E-2</c:v>
                </c:pt>
                <c:pt idx="1454">
                  <c:v>1.7916522383832185E-2</c:v>
                </c:pt>
                <c:pt idx="1455">
                  <c:v>1.7997947204468678E-2</c:v>
                </c:pt>
                <c:pt idx="1456">
                  <c:v>1.867728745232692E-2</c:v>
                </c:pt>
                <c:pt idx="1457">
                  <c:v>1.8279352377231085E-2</c:v>
                </c:pt>
                <c:pt idx="1458">
                  <c:v>1.4733945109077141E-2</c:v>
                </c:pt>
                <c:pt idx="1459">
                  <c:v>1.6731474638430732E-2</c:v>
                </c:pt>
                <c:pt idx="1460">
                  <c:v>1.5260508603949157E-2</c:v>
                </c:pt>
                <c:pt idx="1461">
                  <c:v>1.3940866997049259E-2</c:v>
                </c:pt>
                <c:pt idx="1462">
                  <c:v>1.134604540484678E-2</c:v>
                </c:pt>
                <c:pt idx="1463">
                  <c:v>1.4388524292045688E-2</c:v>
                </c:pt>
                <c:pt idx="1464">
                  <c:v>1.7655090626143455E-2</c:v>
                </c:pt>
                <c:pt idx="1465">
                  <c:v>2.0194518013903092E-2</c:v>
                </c:pt>
                <c:pt idx="1466">
                  <c:v>1.7773448751299312E-2</c:v>
                </c:pt>
                <c:pt idx="1467">
                  <c:v>1.4076518933619865E-2</c:v>
                </c:pt>
                <c:pt idx="1468">
                  <c:v>1.3453757403956778E-2</c:v>
                </c:pt>
                <c:pt idx="1469">
                  <c:v>1.1821971237243835E-2</c:v>
                </c:pt>
                <c:pt idx="1470">
                  <c:v>1.2875579271918096E-2</c:v>
                </c:pt>
                <c:pt idx="1471">
                  <c:v>1.318154137507762E-2</c:v>
                </c:pt>
                <c:pt idx="1472">
                  <c:v>1.6915026202733455E-2</c:v>
                </c:pt>
                <c:pt idx="1473">
                  <c:v>1.7842140203990796E-2</c:v>
                </c:pt>
                <c:pt idx="1474">
                  <c:v>1.7020860736535387E-2</c:v>
                </c:pt>
                <c:pt idx="1475">
                  <c:v>1.6276049581692351E-2</c:v>
                </c:pt>
                <c:pt idx="1476">
                  <c:v>1.6199757640006956E-2</c:v>
                </c:pt>
                <c:pt idx="1477">
                  <c:v>1.7108716313082022E-2</c:v>
                </c:pt>
                <c:pt idx="1478">
                  <c:v>1.3314677849617909E-2</c:v>
                </c:pt>
                <c:pt idx="1479">
                  <c:v>9.6370912514748223E-3</c:v>
                </c:pt>
                <c:pt idx="1480">
                  <c:v>7.4347523876224005E-3</c:v>
                </c:pt>
                <c:pt idx="1481">
                  <c:v>1.1436015660876151E-2</c:v>
                </c:pt>
                <c:pt idx="1482">
                  <c:v>1.1007466679633982E-2</c:v>
                </c:pt>
                <c:pt idx="1483">
                  <c:v>1.2523755131258561E-2</c:v>
                </c:pt>
                <c:pt idx="1484">
                  <c:v>1.1891160278805036E-2</c:v>
                </c:pt>
                <c:pt idx="1485">
                  <c:v>1.1748887637517511E-2</c:v>
                </c:pt>
                <c:pt idx="1486">
                  <c:v>1.1828402830997467E-2</c:v>
                </c:pt>
                <c:pt idx="1487">
                  <c:v>1.4765611076311396E-2</c:v>
                </c:pt>
                <c:pt idx="1488">
                  <c:v>1.3514419029300284E-2</c:v>
                </c:pt>
                <c:pt idx="1489">
                  <c:v>1.1703478515783365E-2</c:v>
                </c:pt>
                <c:pt idx="1490">
                  <c:v>1.1583058923355942E-2</c:v>
                </c:pt>
                <c:pt idx="1491">
                  <c:v>1.1087413104761478E-2</c:v>
                </c:pt>
                <c:pt idx="1492">
                  <c:v>1.2903984977459522E-2</c:v>
                </c:pt>
                <c:pt idx="1493">
                  <c:v>1.431643475699773E-2</c:v>
                </c:pt>
                <c:pt idx="1494">
                  <c:v>1.1469135286908988E-2</c:v>
                </c:pt>
                <c:pt idx="1495">
                  <c:v>1.1345636649049697E-2</c:v>
                </c:pt>
                <c:pt idx="1496">
                  <c:v>1.1358731817427005E-2</c:v>
                </c:pt>
                <c:pt idx="1497">
                  <c:v>1.1375109102502565E-2</c:v>
                </c:pt>
                <c:pt idx="1498">
                  <c:v>1.1406153130373322E-2</c:v>
                </c:pt>
                <c:pt idx="1499">
                  <c:v>8.7667822133029837E-3</c:v>
                </c:pt>
                <c:pt idx="1500">
                  <c:v>1.1295841440291145E-2</c:v>
                </c:pt>
                <c:pt idx="1501">
                  <c:v>1.3065784690171566E-2</c:v>
                </c:pt>
                <c:pt idx="1502">
                  <c:v>1.386567000462878E-2</c:v>
                </c:pt>
                <c:pt idx="1503">
                  <c:v>1.4064013526438867E-2</c:v>
                </c:pt>
                <c:pt idx="1504">
                  <c:v>1.3808840945519592E-2</c:v>
                </c:pt>
                <c:pt idx="1505">
                  <c:v>1.3735812540582098E-2</c:v>
                </c:pt>
                <c:pt idx="1506">
                  <c:v>1.534085159599359E-2</c:v>
                </c:pt>
                <c:pt idx="1507">
                  <c:v>1.1484093708812882E-2</c:v>
                </c:pt>
                <c:pt idx="1508">
                  <c:v>1.0333550503186692E-2</c:v>
                </c:pt>
                <c:pt idx="1509">
                  <c:v>9.1504002857834797E-3</c:v>
                </c:pt>
                <c:pt idx="1510">
                  <c:v>9.212100994778108E-3</c:v>
                </c:pt>
                <c:pt idx="1511">
                  <c:v>1.1095331767254033E-2</c:v>
                </c:pt>
                <c:pt idx="1512">
                  <c:v>1.490954741529771E-2</c:v>
                </c:pt>
                <c:pt idx="1513">
                  <c:v>1.2151159302858162E-2</c:v>
                </c:pt>
                <c:pt idx="1514">
                  <c:v>1.3879459961351372E-2</c:v>
                </c:pt>
                <c:pt idx="1515">
                  <c:v>1.3950148037490189E-2</c:v>
                </c:pt>
                <c:pt idx="1516">
                  <c:v>1.6348576518923647E-2</c:v>
                </c:pt>
                <c:pt idx="1517">
                  <c:v>1.7207891384079448E-2</c:v>
                </c:pt>
                <c:pt idx="1518">
                  <c:v>1.5713454513136913E-2</c:v>
                </c:pt>
                <c:pt idx="1519">
                  <c:v>1.23242424462252E-2</c:v>
                </c:pt>
                <c:pt idx="1520">
                  <c:v>1.9180558556316941E-2</c:v>
                </c:pt>
                <c:pt idx="1521">
                  <c:v>1.9276265864978503E-2</c:v>
                </c:pt>
                <c:pt idx="1522">
                  <c:v>1.9173665694593594E-2</c:v>
                </c:pt>
                <c:pt idx="1523">
                  <c:v>1.8702844195312061E-2</c:v>
                </c:pt>
                <c:pt idx="1524">
                  <c:v>1.8636378071217631E-2</c:v>
                </c:pt>
                <c:pt idx="1525">
                  <c:v>1.8604380395700518E-2</c:v>
                </c:pt>
                <c:pt idx="1526">
                  <c:v>1.3174617021725695E-2</c:v>
                </c:pt>
                <c:pt idx="1527">
                  <c:v>3.5898395779444632E-3</c:v>
                </c:pt>
                <c:pt idx="1528">
                  <c:v>1.0181109200575711E-2</c:v>
                </c:pt>
                <c:pt idx="1529">
                  <c:v>9.6527139089122339E-3</c:v>
                </c:pt>
                <c:pt idx="1530">
                  <c:v>9.3578561010816946E-3</c:v>
                </c:pt>
                <c:pt idx="1531">
                  <c:v>9.2193515946987215E-3</c:v>
                </c:pt>
                <c:pt idx="1532">
                  <c:v>9.9168339139962536E-3</c:v>
                </c:pt>
                <c:pt idx="1533">
                  <c:v>9.0931292682849899E-3</c:v>
                </c:pt>
                <c:pt idx="1534">
                  <c:v>9.6962888716478068E-3</c:v>
                </c:pt>
                <c:pt idx="1535">
                  <c:v>8.5483583076415431E-3</c:v>
                </c:pt>
                <c:pt idx="1536">
                  <c:v>9.543777090690932E-3</c:v>
                </c:pt>
                <c:pt idx="1537">
                  <c:v>1.1854250310663724E-2</c:v>
                </c:pt>
                <c:pt idx="1538">
                  <c:v>1.1958168514456521E-2</c:v>
                </c:pt>
                <c:pt idx="1539">
                  <c:v>1.2610969337382771E-2</c:v>
                </c:pt>
                <c:pt idx="1540">
                  <c:v>1.2835401121645681E-2</c:v>
                </c:pt>
                <c:pt idx="1541">
                  <c:v>1.2879529900489689E-2</c:v>
                </c:pt>
                <c:pt idx="1542">
                  <c:v>1.2344200688216749E-2</c:v>
                </c:pt>
                <c:pt idx="1543">
                  <c:v>1.4443012932766912E-2</c:v>
                </c:pt>
                <c:pt idx="1544">
                  <c:v>1.1716880609251577E-2</c:v>
                </c:pt>
                <c:pt idx="1545">
                  <c:v>1.1526029343988485E-2</c:v>
                </c:pt>
                <c:pt idx="1546">
                  <c:v>9.866296360380054E-3</c:v>
                </c:pt>
                <c:pt idx="1547">
                  <c:v>1.1167333145854648E-2</c:v>
                </c:pt>
                <c:pt idx="1548">
                  <c:v>1.1031345891607243E-2</c:v>
                </c:pt>
                <c:pt idx="1549">
                  <c:v>1.1232505034197949E-2</c:v>
                </c:pt>
                <c:pt idx="1550">
                  <c:v>8.2152238375312915E-3</c:v>
                </c:pt>
                <c:pt idx="1551">
                  <c:v>8.4147768844015872E-3</c:v>
                </c:pt>
                <c:pt idx="1552">
                  <c:v>9.5551585164424038E-3</c:v>
                </c:pt>
                <c:pt idx="1553">
                  <c:v>9.1755974337070414E-3</c:v>
                </c:pt>
                <c:pt idx="1554">
                  <c:v>6.8235142884303657E-3</c:v>
                </c:pt>
                <c:pt idx="1555">
                  <c:v>8.2750591650755812E-3</c:v>
                </c:pt>
                <c:pt idx="1556">
                  <c:v>6.6806562241098332E-3</c:v>
                </c:pt>
                <c:pt idx="1557">
                  <c:v>1.2132627113389197E-2</c:v>
                </c:pt>
                <c:pt idx="1558">
                  <c:v>1.2341985837832003E-2</c:v>
                </c:pt>
                <c:pt idx="1559">
                  <c:v>1.1972147850774641E-2</c:v>
                </c:pt>
                <c:pt idx="1560">
                  <c:v>1.2715385002530201E-2</c:v>
                </c:pt>
                <c:pt idx="1561">
                  <c:v>1.1319268955173437E-2</c:v>
                </c:pt>
                <c:pt idx="1562">
                  <c:v>7.4725964248010257E-3</c:v>
                </c:pt>
                <c:pt idx="1563">
                  <c:v>8.1698130204809778E-3</c:v>
                </c:pt>
                <c:pt idx="1564">
                  <c:v>8.3627555290548307E-3</c:v>
                </c:pt>
                <c:pt idx="1565">
                  <c:v>1.1883142985004772E-2</c:v>
                </c:pt>
                <c:pt idx="1566">
                  <c:v>1.2299154976774666E-2</c:v>
                </c:pt>
                <c:pt idx="1567">
                  <c:v>1.4457420744738837E-2</c:v>
                </c:pt>
                <c:pt idx="1568">
                  <c:v>1.5731967837647094E-2</c:v>
                </c:pt>
                <c:pt idx="1569">
                  <c:v>1.4649048761387166E-2</c:v>
                </c:pt>
                <c:pt idx="1570">
                  <c:v>1.2637472872996682E-2</c:v>
                </c:pt>
                <c:pt idx="1571">
                  <c:v>1.4210773897042232E-2</c:v>
                </c:pt>
                <c:pt idx="1572">
                  <c:v>1.26388651837332E-2</c:v>
                </c:pt>
                <c:pt idx="1573">
                  <c:v>1.2025226697853542E-2</c:v>
                </c:pt>
                <c:pt idx="1574">
                  <c:v>1.2071455846335094E-2</c:v>
                </c:pt>
                <c:pt idx="1575">
                  <c:v>1.0242710981589537E-2</c:v>
                </c:pt>
                <c:pt idx="1576">
                  <c:v>1.1185172918350113E-2</c:v>
                </c:pt>
                <c:pt idx="1577">
                  <c:v>1.2274813237700207E-2</c:v>
                </c:pt>
                <c:pt idx="1578">
                  <c:v>1.0978870764737268E-2</c:v>
                </c:pt>
                <c:pt idx="1579">
                  <c:v>1.0970586862565367E-2</c:v>
                </c:pt>
                <c:pt idx="1580">
                  <c:v>1.2775582243334816E-2</c:v>
                </c:pt>
                <c:pt idx="1581">
                  <c:v>9.9313731372204679E-3</c:v>
                </c:pt>
                <c:pt idx="1582">
                  <c:v>1.2424672807246987E-2</c:v>
                </c:pt>
                <c:pt idx="1583">
                  <c:v>9.2002276227297498E-3</c:v>
                </c:pt>
                <c:pt idx="1584">
                  <c:v>1.8463028066464517E-2</c:v>
                </c:pt>
                <c:pt idx="1585">
                  <c:v>1.9440163309491006E-2</c:v>
                </c:pt>
                <c:pt idx="1586">
                  <c:v>2.0457520219039963E-2</c:v>
                </c:pt>
                <c:pt idx="1587">
                  <c:v>1.9971986328641153E-2</c:v>
                </c:pt>
                <c:pt idx="1588">
                  <c:v>1.9884823524221957E-2</c:v>
                </c:pt>
                <c:pt idx="1589">
                  <c:v>2.5251473101877923E-2</c:v>
                </c:pt>
                <c:pt idx="1590">
                  <c:v>2.6080033689223167E-2</c:v>
                </c:pt>
                <c:pt idx="1591">
                  <c:v>2.0583010645308555E-2</c:v>
                </c:pt>
                <c:pt idx="1592">
                  <c:v>1.8686282670909268E-2</c:v>
                </c:pt>
                <c:pt idx="1593">
                  <c:v>1.5090323377971051E-2</c:v>
                </c:pt>
                <c:pt idx="1594">
                  <c:v>1.7791863155243122E-2</c:v>
                </c:pt>
                <c:pt idx="1595">
                  <c:v>2.0359677160718646E-2</c:v>
                </c:pt>
                <c:pt idx="1596">
                  <c:v>1.7051612491128552E-2</c:v>
                </c:pt>
                <c:pt idx="1597">
                  <c:v>1.6586519653871055E-2</c:v>
                </c:pt>
                <c:pt idx="1598">
                  <c:v>1.6617474111902276E-2</c:v>
                </c:pt>
                <c:pt idx="1599">
                  <c:v>1.6741897616089779E-2</c:v>
                </c:pt>
                <c:pt idx="1600">
                  <c:v>1.5551597668129141E-2</c:v>
                </c:pt>
                <c:pt idx="1601">
                  <c:v>1.4055419192180407E-2</c:v>
                </c:pt>
                <c:pt idx="1602">
                  <c:v>1.0949743875337915E-2</c:v>
                </c:pt>
                <c:pt idx="1603">
                  <c:v>5.9937330419507313E-3</c:v>
                </c:pt>
                <c:pt idx="1604">
                  <c:v>6.2947151431359278E-3</c:v>
                </c:pt>
                <c:pt idx="1605">
                  <c:v>6.2839978447588258E-3</c:v>
                </c:pt>
                <c:pt idx="1606">
                  <c:v>9.7905614281583366E-3</c:v>
                </c:pt>
                <c:pt idx="1607">
                  <c:v>1.0055213389283543E-2</c:v>
                </c:pt>
                <c:pt idx="1608">
                  <c:v>1.006177822610819E-2</c:v>
                </c:pt>
                <c:pt idx="1609">
                  <c:v>9.5813375554635628E-3</c:v>
                </c:pt>
                <c:pt idx="1610">
                  <c:v>9.6569831739082221E-3</c:v>
                </c:pt>
                <c:pt idx="1611">
                  <c:v>9.1190421893443691E-3</c:v>
                </c:pt>
                <c:pt idx="1612">
                  <c:v>1.0737672213140698E-2</c:v>
                </c:pt>
                <c:pt idx="1613">
                  <c:v>9.0789876650755122E-3</c:v>
                </c:pt>
                <c:pt idx="1614">
                  <c:v>1.0098931790008075E-2</c:v>
                </c:pt>
                <c:pt idx="1615">
                  <c:v>1.0952633873118629E-2</c:v>
                </c:pt>
                <c:pt idx="1616">
                  <c:v>1.0606420504889568E-2</c:v>
                </c:pt>
                <c:pt idx="1617">
                  <c:v>9.9873432079336608E-3</c:v>
                </c:pt>
                <c:pt idx="1618">
                  <c:v>1.0496934483567717E-2</c:v>
                </c:pt>
                <c:pt idx="1619">
                  <c:v>1.0932535489475556E-2</c:v>
                </c:pt>
                <c:pt idx="1620">
                  <c:v>6.9334233214224045E-3</c:v>
                </c:pt>
                <c:pt idx="1621">
                  <c:v>7.093452550164572E-3</c:v>
                </c:pt>
                <c:pt idx="1622">
                  <c:v>1.0209829155660445E-2</c:v>
                </c:pt>
                <c:pt idx="1623">
                  <c:v>1.0138523691596454E-2</c:v>
                </c:pt>
                <c:pt idx="1624">
                  <c:v>1.0129060262302602E-2</c:v>
                </c:pt>
                <c:pt idx="1625">
                  <c:v>9.7999896181178645E-3</c:v>
                </c:pt>
                <c:pt idx="1626">
                  <c:v>1.0602807316167372E-2</c:v>
                </c:pt>
                <c:pt idx="1627">
                  <c:v>1.4798988667625888E-2</c:v>
                </c:pt>
                <c:pt idx="1628">
                  <c:v>1.4853013135200401E-2</c:v>
                </c:pt>
                <c:pt idx="1629">
                  <c:v>1.0790950789199139E-2</c:v>
                </c:pt>
                <c:pt idx="1630">
                  <c:v>1.0822505900946001E-2</c:v>
                </c:pt>
                <c:pt idx="1631">
                  <c:v>1.1100077477945438E-2</c:v>
                </c:pt>
                <c:pt idx="1632">
                  <c:v>1.0957038688229502E-2</c:v>
                </c:pt>
                <c:pt idx="1633">
                  <c:v>1.1679314864453703E-2</c:v>
                </c:pt>
                <c:pt idx="1634">
                  <c:v>9.9003253662493049E-3</c:v>
                </c:pt>
                <c:pt idx="1635">
                  <c:v>9.8874085409334893E-3</c:v>
                </c:pt>
                <c:pt idx="1636">
                  <c:v>1.1902030495587024E-2</c:v>
                </c:pt>
                <c:pt idx="1637">
                  <c:v>1.1870685158871521E-2</c:v>
                </c:pt>
                <c:pt idx="1638">
                  <c:v>1.0539787147413115E-2</c:v>
                </c:pt>
                <c:pt idx="1639">
                  <c:v>9.4334559804655979E-3</c:v>
                </c:pt>
                <c:pt idx="1640">
                  <c:v>7.83008642313438E-3</c:v>
                </c:pt>
                <c:pt idx="1641">
                  <c:v>7.7999873302256719E-3</c:v>
                </c:pt>
                <c:pt idx="1642">
                  <c:v>7.7817114794190055E-3</c:v>
                </c:pt>
                <c:pt idx="1643">
                  <c:v>6.561003266289233E-3</c:v>
                </c:pt>
                <c:pt idx="1644">
                  <c:v>6.3873157880450452E-3</c:v>
                </c:pt>
                <c:pt idx="1645">
                  <c:v>6.8710018906970646E-3</c:v>
                </c:pt>
                <c:pt idx="1646">
                  <c:v>7.5592853015240729E-3</c:v>
                </c:pt>
                <c:pt idx="1647">
                  <c:v>8.5023365221521228E-3</c:v>
                </c:pt>
                <c:pt idx="1648">
                  <c:v>5.7903286968431318E-3</c:v>
                </c:pt>
                <c:pt idx="1649">
                  <c:v>5.2436134696076898E-3</c:v>
                </c:pt>
                <c:pt idx="1650">
                  <c:v>6.4599249592225414E-3</c:v>
                </c:pt>
                <c:pt idx="1651">
                  <c:v>7.5083816378216121E-3</c:v>
                </c:pt>
                <c:pt idx="1652">
                  <c:v>7.8894940462189925E-3</c:v>
                </c:pt>
                <c:pt idx="1653">
                  <c:v>8.8668096662226133E-3</c:v>
                </c:pt>
                <c:pt idx="1654">
                  <c:v>1.0703432263696735E-2</c:v>
                </c:pt>
                <c:pt idx="1655">
                  <c:v>1.0671023140971942E-2</c:v>
                </c:pt>
                <c:pt idx="1656">
                  <c:v>8.7686639283099006E-3</c:v>
                </c:pt>
                <c:pt idx="1657">
                  <c:v>9.0403849497349403E-3</c:v>
                </c:pt>
                <c:pt idx="1658">
                  <c:v>9.5314251531161496E-3</c:v>
                </c:pt>
                <c:pt idx="1659">
                  <c:v>7.9067284260039335E-3</c:v>
                </c:pt>
                <c:pt idx="1660">
                  <c:v>1.1619578395904297E-2</c:v>
                </c:pt>
                <c:pt idx="1661">
                  <c:v>1.1366801425111912E-2</c:v>
                </c:pt>
                <c:pt idx="1662">
                  <c:v>1.1706279142937015E-2</c:v>
                </c:pt>
                <c:pt idx="1663">
                  <c:v>1.2496065628467834E-2</c:v>
                </c:pt>
                <c:pt idx="1664">
                  <c:v>1.2282801706621565E-2</c:v>
                </c:pt>
                <c:pt idx="1665">
                  <c:v>1.2249426583937633E-2</c:v>
                </c:pt>
                <c:pt idx="1666">
                  <c:v>1.2914607471405291E-2</c:v>
                </c:pt>
                <c:pt idx="1667">
                  <c:v>9.8960470579390145E-3</c:v>
                </c:pt>
                <c:pt idx="1668">
                  <c:v>8.0422000547090006E-3</c:v>
                </c:pt>
                <c:pt idx="1669">
                  <c:v>1.0410083137714476E-2</c:v>
                </c:pt>
                <c:pt idx="1670">
                  <c:v>9.967622572235775E-3</c:v>
                </c:pt>
                <c:pt idx="1671">
                  <c:v>9.1101830062719161E-3</c:v>
                </c:pt>
                <c:pt idx="1672">
                  <c:v>8.8414704728641443E-3</c:v>
                </c:pt>
                <c:pt idx="1673">
                  <c:v>8.1062460899710715E-3</c:v>
                </c:pt>
                <c:pt idx="1674">
                  <c:v>9.9319001826616866E-3</c:v>
                </c:pt>
                <c:pt idx="1675">
                  <c:v>9.7991861608679696E-3</c:v>
                </c:pt>
                <c:pt idx="1676">
                  <c:v>6.7317375795246572E-3</c:v>
                </c:pt>
                <c:pt idx="1677">
                  <c:v>6.7172333367696681E-3</c:v>
                </c:pt>
                <c:pt idx="1678">
                  <c:v>7.0274147030851301E-3</c:v>
                </c:pt>
                <c:pt idx="1679">
                  <c:v>6.9964083341594102E-3</c:v>
                </c:pt>
                <c:pt idx="1680">
                  <c:v>6.3236606106367478E-3</c:v>
                </c:pt>
                <c:pt idx="1681">
                  <c:v>6.1716900508007235E-3</c:v>
                </c:pt>
                <c:pt idx="1682">
                  <c:v>8.7442516769159397E-3</c:v>
                </c:pt>
                <c:pt idx="1683">
                  <c:v>9.0409705108858238E-3</c:v>
                </c:pt>
                <c:pt idx="1684">
                  <c:v>8.5160549015545327E-3</c:v>
                </c:pt>
                <c:pt idx="1685">
                  <c:v>8.6029796514910939E-3</c:v>
                </c:pt>
                <c:pt idx="1686">
                  <c:v>9.026373781600627E-3</c:v>
                </c:pt>
                <c:pt idx="1687">
                  <c:v>8.5873575107380234E-3</c:v>
                </c:pt>
                <c:pt idx="1688">
                  <c:v>8.5008281186348088E-3</c:v>
                </c:pt>
                <c:pt idx="1689">
                  <c:v>8.0523567798169056E-3</c:v>
                </c:pt>
                <c:pt idx="1690">
                  <c:v>9.9360812560936509E-3</c:v>
                </c:pt>
                <c:pt idx="1691">
                  <c:v>1.2583688423719413E-2</c:v>
                </c:pt>
                <c:pt idx="1692">
                  <c:v>1.1807459815898551E-2</c:v>
                </c:pt>
                <c:pt idx="1693">
                  <c:v>1.270607828930621E-2</c:v>
                </c:pt>
                <c:pt idx="1694">
                  <c:v>1.3309352747752119E-2</c:v>
                </c:pt>
                <c:pt idx="1695">
                  <c:v>1.3204454309942704E-2</c:v>
                </c:pt>
                <c:pt idx="1696">
                  <c:v>1.0322937636535906E-2</c:v>
                </c:pt>
                <c:pt idx="1697">
                  <c:v>1.0685156176242452E-2</c:v>
                </c:pt>
                <c:pt idx="1698">
                  <c:v>8.2508863765065939E-3</c:v>
                </c:pt>
                <c:pt idx="1699">
                  <c:v>6.0738896937947229E-3</c:v>
                </c:pt>
                <c:pt idx="1700">
                  <c:v>6.6976778219503133E-3</c:v>
                </c:pt>
                <c:pt idx="1701">
                  <c:v>8.4890097938573779E-3</c:v>
                </c:pt>
                <c:pt idx="1702">
                  <c:v>9.3020407798691408E-3</c:v>
                </c:pt>
                <c:pt idx="1703">
                  <c:v>8.5807922673368422E-3</c:v>
                </c:pt>
                <c:pt idx="1704">
                  <c:v>8.559424034955616E-3</c:v>
                </c:pt>
                <c:pt idx="1705">
                  <c:v>8.5459552163077174E-3</c:v>
                </c:pt>
                <c:pt idx="1706">
                  <c:v>8.7660738248402301E-3</c:v>
                </c:pt>
                <c:pt idx="1707">
                  <c:v>8.1898478522206952E-3</c:v>
                </c:pt>
                <c:pt idx="1708">
                  <c:v>5.8244929476895194E-3</c:v>
                </c:pt>
                <c:pt idx="1709">
                  <c:v>8.6271548121903425E-3</c:v>
                </c:pt>
                <c:pt idx="1710">
                  <c:v>9.0521402723198179E-3</c:v>
                </c:pt>
                <c:pt idx="1711">
                  <c:v>8.7516595600374558E-3</c:v>
                </c:pt>
                <c:pt idx="1712">
                  <c:v>9.0052210274744974E-3</c:v>
                </c:pt>
                <c:pt idx="1713">
                  <c:v>9.0711467699173647E-3</c:v>
                </c:pt>
                <c:pt idx="1714">
                  <c:v>8.7615203188614096E-3</c:v>
                </c:pt>
                <c:pt idx="1715">
                  <c:v>8.5052938362205985E-3</c:v>
                </c:pt>
                <c:pt idx="1716">
                  <c:v>4.5062850555506757E-3</c:v>
                </c:pt>
                <c:pt idx="1717">
                  <c:v>4.270498040304993E-3</c:v>
                </c:pt>
                <c:pt idx="1718">
                  <c:v>5.3229853474234742E-3</c:v>
                </c:pt>
                <c:pt idx="1719">
                  <c:v>4.9392066599836431E-3</c:v>
                </c:pt>
                <c:pt idx="1720">
                  <c:v>4.739571055051294E-3</c:v>
                </c:pt>
                <c:pt idx="1721">
                  <c:v>4.6262768603472478E-3</c:v>
                </c:pt>
                <c:pt idx="1722">
                  <c:v>4.6212109113577563E-3</c:v>
                </c:pt>
                <c:pt idx="1723">
                  <c:v>5.9867864871652752E-3</c:v>
                </c:pt>
                <c:pt idx="1724">
                  <c:v>7.7570738278824429E-3</c:v>
                </c:pt>
                <c:pt idx="1725">
                  <c:v>1.0653136606240643E-2</c:v>
                </c:pt>
                <c:pt idx="1726">
                  <c:v>1.0409979377784654E-2</c:v>
                </c:pt>
                <c:pt idx="1727">
                  <c:v>1.0315645140394316E-2</c:v>
                </c:pt>
                <c:pt idx="1728">
                  <c:v>1.0133364489972702E-2</c:v>
                </c:pt>
                <c:pt idx="1729">
                  <c:v>1.007237071123652E-2</c:v>
                </c:pt>
                <c:pt idx="1730">
                  <c:v>6.9677572316570657E-3</c:v>
                </c:pt>
                <c:pt idx="1731">
                  <c:v>7.0315361601394344E-3</c:v>
                </c:pt>
                <c:pt idx="1732">
                  <c:v>3.0936375704644745E-3</c:v>
                </c:pt>
                <c:pt idx="1733">
                  <c:v>3.7537706062306291E-3</c:v>
                </c:pt>
                <c:pt idx="1734">
                  <c:v>4.5080480137446579E-3</c:v>
                </c:pt>
                <c:pt idx="1735">
                  <c:v>4.3941993261314869E-3</c:v>
                </c:pt>
                <c:pt idx="1736">
                  <c:v>4.5054955416744761E-3</c:v>
                </c:pt>
                <c:pt idx="1737">
                  <c:v>4.7622432229071764E-3</c:v>
                </c:pt>
                <c:pt idx="1738">
                  <c:v>4.2544908760236829E-3</c:v>
                </c:pt>
                <c:pt idx="1739">
                  <c:v>6.0352567323218023E-3</c:v>
                </c:pt>
                <c:pt idx="1740">
                  <c:v>6.2830652644073632E-3</c:v>
                </c:pt>
                <c:pt idx="1741">
                  <c:v>6.3227978177072975E-3</c:v>
                </c:pt>
                <c:pt idx="1742">
                  <c:v>1.0874183217892958E-2</c:v>
                </c:pt>
                <c:pt idx="1743">
                  <c:v>1.1157758156620363E-2</c:v>
                </c:pt>
                <c:pt idx="1744">
                  <c:v>1.0172097771053604E-2</c:v>
                </c:pt>
                <c:pt idx="1745">
                  <c:v>9.5602193926421671E-3</c:v>
                </c:pt>
                <c:pt idx="1746">
                  <c:v>9.2735807220180391E-3</c:v>
                </c:pt>
                <c:pt idx="1747">
                  <c:v>9.3306535917953969E-3</c:v>
                </c:pt>
                <c:pt idx="1748">
                  <c:v>1.0841984481975117E-2</c:v>
                </c:pt>
                <c:pt idx="1749">
                  <c:v>1.418599755727158E-2</c:v>
                </c:pt>
                <c:pt idx="1750">
                  <c:v>1.4899432473521539E-2</c:v>
                </c:pt>
                <c:pt idx="1751">
                  <c:v>1.5184767991717361E-2</c:v>
                </c:pt>
                <c:pt idx="1752">
                  <c:v>1.5202615654936363E-2</c:v>
                </c:pt>
                <c:pt idx="1753">
                  <c:v>1.5195879958583331E-2</c:v>
                </c:pt>
                <c:pt idx="1754">
                  <c:v>1.5303768735175676E-2</c:v>
                </c:pt>
                <c:pt idx="1755">
                  <c:v>1.1829990276401466E-2</c:v>
                </c:pt>
                <c:pt idx="1756">
                  <c:v>7.6620036890248612E-3</c:v>
                </c:pt>
                <c:pt idx="1757">
                  <c:v>5.5938094732574471E-3</c:v>
                </c:pt>
                <c:pt idx="1758">
                  <c:v>4.8914085834751309E-3</c:v>
                </c:pt>
                <c:pt idx="1759">
                  <c:v>6.2012859026550132E-3</c:v>
                </c:pt>
                <c:pt idx="1760">
                  <c:v>6.3437304669448705E-3</c:v>
                </c:pt>
                <c:pt idx="1761">
                  <c:v>6.6711148855782805E-3</c:v>
                </c:pt>
                <c:pt idx="1762">
                  <c:v>6.4984536516780054E-3</c:v>
                </c:pt>
                <c:pt idx="1763">
                  <c:v>8.6772613188157641E-3</c:v>
                </c:pt>
                <c:pt idx="1764">
                  <c:v>8.9479783256034718E-3</c:v>
                </c:pt>
                <c:pt idx="1765">
                  <c:v>8.8470249202278559E-3</c:v>
                </c:pt>
                <c:pt idx="1766">
                  <c:v>8.2245548273095232E-3</c:v>
                </c:pt>
                <c:pt idx="1767">
                  <c:v>8.4083986388801598E-3</c:v>
                </c:pt>
                <c:pt idx="1768">
                  <c:v>9.5029489097423637E-3</c:v>
                </c:pt>
                <c:pt idx="1769">
                  <c:v>9.3239206377394492E-3</c:v>
                </c:pt>
                <c:pt idx="1770">
                  <c:v>8.5305356013622054E-3</c:v>
                </c:pt>
                <c:pt idx="1771">
                  <c:v>1.3104744558507584E-2</c:v>
                </c:pt>
                <c:pt idx="1772">
                  <c:v>1.3602394936320169E-2</c:v>
                </c:pt>
                <c:pt idx="1773">
                  <c:v>1.228196916191102E-2</c:v>
                </c:pt>
                <c:pt idx="1774">
                  <c:v>1.4771196766469969E-2</c:v>
                </c:pt>
                <c:pt idx="1775">
                  <c:v>1.4113112405411644E-2</c:v>
                </c:pt>
                <c:pt idx="1776">
                  <c:v>1.6028426993983085E-2</c:v>
                </c:pt>
                <c:pt idx="1777">
                  <c:v>1.5762230234736403E-2</c:v>
                </c:pt>
                <c:pt idx="1778">
                  <c:v>1.0253560141991892E-2</c:v>
                </c:pt>
                <c:pt idx="1779">
                  <c:v>1.0232079289666459E-2</c:v>
                </c:pt>
                <c:pt idx="1780">
                  <c:v>9.3656893593826191E-3</c:v>
                </c:pt>
                <c:pt idx="1781">
                  <c:v>8.3155900030558831E-3</c:v>
                </c:pt>
                <c:pt idx="1782">
                  <c:v>1.02175230265413E-2</c:v>
                </c:pt>
                <c:pt idx="1783">
                  <c:v>7.6339841940284373E-3</c:v>
                </c:pt>
                <c:pt idx="1784">
                  <c:v>7.987955390455494E-3</c:v>
                </c:pt>
                <c:pt idx="1785">
                  <c:v>8.1330174687353936E-3</c:v>
                </c:pt>
                <c:pt idx="1786">
                  <c:v>7.5754655287317172E-3</c:v>
                </c:pt>
                <c:pt idx="1787">
                  <c:v>8.1246583943988329E-3</c:v>
                </c:pt>
                <c:pt idx="1788">
                  <c:v>9.298285664228384E-3</c:v>
                </c:pt>
                <c:pt idx="1789">
                  <c:v>9.5683556734396866E-3</c:v>
                </c:pt>
                <c:pt idx="1790">
                  <c:v>8.1557192543349009E-3</c:v>
                </c:pt>
                <c:pt idx="1791">
                  <c:v>9.4859695615091468E-3</c:v>
                </c:pt>
                <c:pt idx="1792">
                  <c:v>9.0113995714302553E-3</c:v>
                </c:pt>
                <c:pt idx="1793">
                  <c:v>8.6122693935481946E-3</c:v>
                </c:pt>
                <c:pt idx="1794">
                  <c:v>8.9725515854678986E-3</c:v>
                </c:pt>
                <c:pt idx="1795">
                  <c:v>8.9789421562797098E-3</c:v>
                </c:pt>
                <c:pt idx="1796">
                  <c:v>8.6801370352622212E-3</c:v>
                </c:pt>
                <c:pt idx="1797">
                  <c:v>9.6529427809715334E-3</c:v>
                </c:pt>
                <c:pt idx="1798">
                  <c:v>9.6544658052587044E-3</c:v>
                </c:pt>
                <c:pt idx="1799">
                  <c:v>9.9757031841565744E-3</c:v>
                </c:pt>
                <c:pt idx="1800">
                  <c:v>1.0265951393033108E-2</c:v>
                </c:pt>
                <c:pt idx="1801">
                  <c:v>1.0703667992982828E-2</c:v>
                </c:pt>
                <c:pt idx="1802">
                  <c:v>5.0591006828022084E-3</c:v>
                </c:pt>
                <c:pt idx="1803">
                  <c:v>6.5538588809806965E-3</c:v>
                </c:pt>
                <c:pt idx="1804">
                  <c:v>1.1075122113523324E-2</c:v>
                </c:pt>
                <c:pt idx="1805">
                  <c:v>1.1328954851546016E-2</c:v>
                </c:pt>
                <c:pt idx="1806">
                  <c:v>1.2874685349261191E-2</c:v>
                </c:pt>
                <c:pt idx="1807">
                  <c:v>1.3031710889217988E-2</c:v>
                </c:pt>
                <c:pt idx="1808">
                  <c:v>1.3295385092772475E-2</c:v>
                </c:pt>
                <c:pt idx="1809">
                  <c:v>1.4223265168182571E-2</c:v>
                </c:pt>
                <c:pt idx="1810">
                  <c:v>1.0916300768159479E-2</c:v>
                </c:pt>
                <c:pt idx="1811">
                  <c:v>1.0136881319093068E-2</c:v>
                </c:pt>
                <c:pt idx="1812">
                  <c:v>1.0443811363219849E-2</c:v>
                </c:pt>
                <c:pt idx="1813">
                  <c:v>9.1565149381721556E-3</c:v>
                </c:pt>
                <c:pt idx="1814">
                  <c:v>1.260856433558882E-2</c:v>
                </c:pt>
                <c:pt idx="1815">
                  <c:v>1.2852320007819574E-2</c:v>
                </c:pt>
                <c:pt idx="1816">
                  <c:v>9.4134501529443953E-3</c:v>
                </c:pt>
                <c:pt idx="1817">
                  <c:v>9.8117876200031224E-3</c:v>
                </c:pt>
                <c:pt idx="1818">
                  <c:v>9.952184999555018E-3</c:v>
                </c:pt>
                <c:pt idx="1819">
                  <c:v>1.2652734934030284E-2</c:v>
                </c:pt>
                <c:pt idx="1820">
                  <c:v>1.2723677266305588E-2</c:v>
                </c:pt>
                <c:pt idx="1821">
                  <c:v>1.4163368216002179E-2</c:v>
                </c:pt>
                <c:pt idx="1822">
                  <c:v>1.333406828872943E-2</c:v>
                </c:pt>
                <c:pt idx="1823">
                  <c:v>1.5466603615425661E-2</c:v>
                </c:pt>
                <c:pt idx="1824">
                  <c:v>1.5579893067016974E-2</c:v>
                </c:pt>
                <c:pt idx="1825">
                  <c:v>1.5454240921688558E-2</c:v>
                </c:pt>
                <c:pt idx="1826">
                  <c:v>1.3265489505720292E-2</c:v>
                </c:pt>
                <c:pt idx="1827">
                  <c:v>1.4898592142144848E-2</c:v>
                </c:pt>
                <c:pt idx="1828">
                  <c:v>1.2618145278499108E-2</c:v>
                </c:pt>
                <c:pt idx="1829">
                  <c:v>1.4032536723131228E-2</c:v>
                </c:pt>
                <c:pt idx="1830">
                  <c:v>9.1037967552483889E-3</c:v>
                </c:pt>
                <c:pt idx="1831">
                  <c:v>9.8765929921114624E-3</c:v>
                </c:pt>
                <c:pt idx="1832">
                  <c:v>1.1748703427209409E-2</c:v>
                </c:pt>
                <c:pt idx="1833">
                  <c:v>1.121304675049567E-2</c:v>
                </c:pt>
                <c:pt idx="1834">
                  <c:v>1.2389187453593598E-2</c:v>
                </c:pt>
                <c:pt idx="1835">
                  <c:v>1.46828292141786E-2</c:v>
                </c:pt>
                <c:pt idx="1836">
                  <c:v>1.3439462628979841E-2</c:v>
                </c:pt>
                <c:pt idx="1837">
                  <c:v>1.3685960314823114E-2</c:v>
                </c:pt>
                <c:pt idx="1838">
                  <c:v>1.3612986821616092E-2</c:v>
                </c:pt>
                <c:pt idx="1839">
                  <c:v>1.2592302632308377E-2</c:v>
                </c:pt>
                <c:pt idx="1840">
                  <c:v>1.3406356148523972E-2</c:v>
                </c:pt>
                <c:pt idx="1841">
                  <c:v>7.1657703755741162E-3</c:v>
                </c:pt>
                <c:pt idx="1842">
                  <c:v>6.0093586250420878E-3</c:v>
                </c:pt>
                <c:pt idx="1843">
                  <c:v>5.9271909241391261E-3</c:v>
                </c:pt>
                <c:pt idx="1844">
                  <c:v>8.8101378408291537E-3</c:v>
                </c:pt>
                <c:pt idx="1845">
                  <c:v>1.6937537265502314E-2</c:v>
                </c:pt>
                <c:pt idx="1846">
                  <c:v>1.9161195757824941E-2</c:v>
                </c:pt>
                <c:pt idx="1847">
                  <c:v>1.8418964895334837E-2</c:v>
                </c:pt>
                <c:pt idx="1848">
                  <c:v>1.8467175575650453E-2</c:v>
                </c:pt>
                <c:pt idx="1849">
                  <c:v>1.9129535585684716E-2</c:v>
                </c:pt>
                <c:pt idx="1850">
                  <c:v>1.9068098557536897E-2</c:v>
                </c:pt>
                <c:pt idx="1851">
                  <c:v>1.7636583170515176E-2</c:v>
                </c:pt>
                <c:pt idx="1852">
                  <c:v>1.2730628201030601E-2</c:v>
                </c:pt>
                <c:pt idx="1853">
                  <c:v>9.8437301408718907E-3</c:v>
                </c:pt>
                <c:pt idx="1854">
                  <c:v>1.0696675316305108E-2</c:v>
                </c:pt>
                <c:pt idx="1855">
                  <c:v>1.7751876494182861E-2</c:v>
                </c:pt>
                <c:pt idx="1856">
                  <c:v>1.7363474107756082E-2</c:v>
                </c:pt>
                <c:pt idx="1857">
                  <c:v>1.7933068054111833E-2</c:v>
                </c:pt>
                <c:pt idx="1858">
                  <c:v>1.6872419559783788E-2</c:v>
                </c:pt>
                <c:pt idx="1859">
                  <c:v>1.6904931248491642E-2</c:v>
                </c:pt>
                <c:pt idx="1860">
                  <c:v>1.4178491348358401E-2</c:v>
                </c:pt>
                <c:pt idx="1861">
                  <c:v>1.6386795300276567E-2</c:v>
                </c:pt>
                <c:pt idx="1862">
                  <c:v>1.1147452183609779E-2</c:v>
                </c:pt>
                <c:pt idx="1863">
                  <c:v>8.5709191394048659E-3</c:v>
                </c:pt>
                <c:pt idx="1864">
                  <c:v>9.3400254853578928E-3</c:v>
                </c:pt>
                <c:pt idx="1865">
                  <c:v>9.1129781878393091E-3</c:v>
                </c:pt>
                <c:pt idx="1866">
                  <c:v>9.0064351058435511E-3</c:v>
                </c:pt>
                <c:pt idx="1867">
                  <c:v>9.0239665662750039E-3</c:v>
                </c:pt>
                <c:pt idx="1868">
                  <c:v>7.7632859250708411E-3</c:v>
                </c:pt>
                <c:pt idx="1869">
                  <c:v>7.7113391855063865E-3</c:v>
                </c:pt>
                <c:pt idx="1870">
                  <c:v>8.2729590595361936E-3</c:v>
                </c:pt>
                <c:pt idx="1871">
                  <c:v>8.8241167236254824E-3</c:v>
                </c:pt>
                <c:pt idx="1872">
                  <c:v>8.6379060438595955E-3</c:v>
                </c:pt>
                <c:pt idx="1873">
                  <c:v>1.0500190280138528E-2</c:v>
                </c:pt>
                <c:pt idx="1874">
                  <c:v>1.0031611835156351E-2</c:v>
                </c:pt>
                <c:pt idx="1875">
                  <c:v>9.7688415200874006E-3</c:v>
                </c:pt>
                <c:pt idx="1876">
                  <c:v>9.783770153028705E-3</c:v>
                </c:pt>
                <c:pt idx="1877">
                  <c:v>1.0852637517516625E-2</c:v>
                </c:pt>
                <c:pt idx="1878">
                  <c:v>1.0637019127192768E-2</c:v>
                </c:pt>
                <c:pt idx="1879">
                  <c:v>1.1054189540009168E-2</c:v>
                </c:pt>
                <c:pt idx="1880">
                  <c:v>1.0617122986964924E-2</c:v>
                </c:pt>
                <c:pt idx="1881">
                  <c:v>1.0271920145422548E-2</c:v>
                </c:pt>
                <c:pt idx="1882">
                  <c:v>1.0284201138647633E-2</c:v>
                </c:pt>
                <c:pt idx="1883">
                  <c:v>9.8045346623618738E-3</c:v>
                </c:pt>
                <c:pt idx="1884">
                  <c:v>1.1177183311915122E-2</c:v>
                </c:pt>
                <c:pt idx="1885">
                  <c:v>1.0758548585325741E-2</c:v>
                </c:pt>
                <c:pt idx="1886">
                  <c:v>1.3431443647188197E-2</c:v>
                </c:pt>
                <c:pt idx="1887">
                  <c:v>1.729251137939471E-2</c:v>
                </c:pt>
                <c:pt idx="1888">
                  <c:v>2.0723303222210259E-2</c:v>
                </c:pt>
                <c:pt idx="1889">
                  <c:v>2.4651795129624877E-2</c:v>
                </c:pt>
                <c:pt idx="1890">
                  <c:v>2.5662142235504698E-2</c:v>
                </c:pt>
                <c:pt idx="1891">
                  <c:v>2.5422955888643139E-2</c:v>
                </c:pt>
                <c:pt idx="1892">
                  <c:v>2.6780127803893994E-2</c:v>
                </c:pt>
                <c:pt idx="1893">
                  <c:v>2.5638438267297694E-2</c:v>
                </c:pt>
                <c:pt idx="1894">
                  <c:v>2.0140935297023418E-2</c:v>
                </c:pt>
                <c:pt idx="1895">
                  <c:v>2.0410419402356186E-2</c:v>
                </c:pt>
                <c:pt idx="1896">
                  <c:v>1.7930394562490556E-2</c:v>
                </c:pt>
                <c:pt idx="1897">
                  <c:v>1.7988181973951196E-2</c:v>
                </c:pt>
                <c:pt idx="1898">
                  <c:v>1.6313521780874987E-2</c:v>
                </c:pt>
                <c:pt idx="1899">
                  <c:v>1.4838059909733551E-2</c:v>
                </c:pt>
                <c:pt idx="1900">
                  <c:v>1.486740629645803E-2</c:v>
                </c:pt>
                <c:pt idx="1901">
                  <c:v>1.8072545529347488E-2</c:v>
                </c:pt>
                <c:pt idx="1902">
                  <c:v>1.3570172723182127E-2</c:v>
                </c:pt>
                <c:pt idx="1903">
                  <c:v>2.3931597312136087E-2</c:v>
                </c:pt>
                <c:pt idx="1904">
                  <c:v>2.4241975504564542E-2</c:v>
                </c:pt>
                <c:pt idx="1905">
                  <c:v>2.6543899651464947E-2</c:v>
                </c:pt>
                <c:pt idx="1906">
                  <c:v>2.6437618368846134E-2</c:v>
                </c:pt>
                <c:pt idx="1907">
                  <c:v>2.4294973256505599E-2</c:v>
                </c:pt>
                <c:pt idx="1908">
                  <c:v>2.3732066852125304E-2</c:v>
                </c:pt>
                <c:pt idx="1909">
                  <c:v>2.4035366202651516E-2</c:v>
                </c:pt>
                <c:pt idx="1910">
                  <c:v>1.380326703098087E-2</c:v>
                </c:pt>
                <c:pt idx="1911">
                  <c:v>1.5810804004130617E-2</c:v>
                </c:pt>
                <c:pt idx="1912">
                  <c:v>1.4593635970290541E-2</c:v>
                </c:pt>
                <c:pt idx="1913">
                  <c:v>1.4732859267654809E-2</c:v>
                </c:pt>
                <c:pt idx="1914">
                  <c:v>1.4804949005097762E-2</c:v>
                </c:pt>
                <c:pt idx="1915">
                  <c:v>1.466252264276512E-2</c:v>
                </c:pt>
                <c:pt idx="1916">
                  <c:v>1.4754653588822506E-2</c:v>
                </c:pt>
                <c:pt idx="1917">
                  <c:v>9.6244073600166968E-3</c:v>
                </c:pt>
                <c:pt idx="1918">
                  <c:v>9.5133036153410219E-3</c:v>
                </c:pt>
                <c:pt idx="1919">
                  <c:v>1.2169242337837992E-2</c:v>
                </c:pt>
                <c:pt idx="1920">
                  <c:v>1.2073390069676502E-2</c:v>
                </c:pt>
                <c:pt idx="1921">
                  <c:v>1.2152778173342911E-2</c:v>
                </c:pt>
                <c:pt idx="1922">
                  <c:v>1.2148864892530144E-2</c:v>
                </c:pt>
                <c:pt idx="1923">
                  <c:v>1.1849037302327991E-2</c:v>
                </c:pt>
                <c:pt idx="1924">
                  <c:v>9.3099679624836368E-3</c:v>
                </c:pt>
                <c:pt idx="1925">
                  <c:v>9.8815742829720596E-3</c:v>
                </c:pt>
                <c:pt idx="1926">
                  <c:v>8.210225215030259E-3</c:v>
                </c:pt>
                <c:pt idx="1927">
                  <c:v>9.7107807384631747E-3</c:v>
                </c:pt>
                <c:pt idx="1928">
                  <c:v>1.1620597366956959E-2</c:v>
                </c:pt>
                <c:pt idx="1929">
                  <c:v>1.1767070755144545E-2</c:v>
                </c:pt>
                <c:pt idx="1930">
                  <c:v>1.1778400898464927E-2</c:v>
                </c:pt>
                <c:pt idx="1931">
                  <c:v>1.0827765948399517E-2</c:v>
                </c:pt>
                <c:pt idx="1932">
                  <c:v>8.725753322236466E-3</c:v>
                </c:pt>
                <c:pt idx="1933">
                  <c:v>8.9213411960596279E-3</c:v>
                </c:pt>
                <c:pt idx="1934">
                  <c:v>9.7190471469875174E-3</c:v>
                </c:pt>
                <c:pt idx="1935">
                  <c:v>8.5952778511744921E-3</c:v>
                </c:pt>
                <c:pt idx="1936">
                  <c:v>1.2158782972336506E-2</c:v>
                </c:pt>
                <c:pt idx="1937">
                  <c:v>1.1923020203987089E-2</c:v>
                </c:pt>
                <c:pt idx="1938">
                  <c:v>1.1603917782918288E-2</c:v>
                </c:pt>
                <c:pt idx="1939">
                  <c:v>1.1548825508819732E-2</c:v>
                </c:pt>
                <c:pt idx="1940">
                  <c:v>1.159421792314947E-2</c:v>
                </c:pt>
                <c:pt idx="1941">
                  <c:v>9.8329190367666425E-3</c:v>
                </c:pt>
                <c:pt idx="1942">
                  <c:v>1.0705717588417695E-2</c:v>
                </c:pt>
                <c:pt idx="1943">
                  <c:v>7.9095384609984346E-3</c:v>
                </c:pt>
                <c:pt idx="1944">
                  <c:v>8.1058101016328824E-3</c:v>
                </c:pt>
                <c:pt idx="1945">
                  <c:v>9.333842004604272E-3</c:v>
                </c:pt>
                <c:pt idx="1946">
                  <c:v>7.7512371156768208E-3</c:v>
                </c:pt>
                <c:pt idx="1947">
                  <c:v>6.9218152005676957E-3</c:v>
                </c:pt>
                <c:pt idx="1948">
                  <c:v>1.5408696426737003E-2</c:v>
                </c:pt>
                <c:pt idx="1949">
                  <c:v>1.6136845672089048E-2</c:v>
                </c:pt>
                <c:pt idx="1950">
                  <c:v>1.5469187018118004E-2</c:v>
                </c:pt>
                <c:pt idx="1951">
                  <c:v>1.6279583129332219E-2</c:v>
                </c:pt>
                <c:pt idx="1952">
                  <c:v>1.5860923582410029E-2</c:v>
                </c:pt>
                <c:pt idx="1953">
                  <c:v>1.5168300348429486E-2</c:v>
                </c:pt>
                <c:pt idx="1954">
                  <c:v>1.6729746359623175E-2</c:v>
                </c:pt>
                <c:pt idx="1955">
                  <c:v>1.2771991382266425E-2</c:v>
                </c:pt>
                <c:pt idx="1956">
                  <c:v>1.2481392116273896E-2</c:v>
                </c:pt>
                <c:pt idx="1957">
                  <c:v>1.2515430736701855E-2</c:v>
                </c:pt>
                <c:pt idx="1958">
                  <c:v>1.114935407199893E-2</c:v>
                </c:pt>
                <c:pt idx="1959">
                  <c:v>9.7528970996416248E-3</c:v>
                </c:pt>
                <c:pt idx="1960">
                  <c:v>7.7573993542155535E-3</c:v>
                </c:pt>
                <c:pt idx="1961">
                  <c:v>6.699168845787559E-3</c:v>
                </c:pt>
                <c:pt idx="1962">
                  <c:v>6.6055699193183067E-3</c:v>
                </c:pt>
                <c:pt idx="1963">
                  <c:v>5.7156752780297779E-3</c:v>
                </c:pt>
                <c:pt idx="1964">
                  <c:v>7.6189171333750074E-3</c:v>
                </c:pt>
                <c:pt idx="1965">
                  <c:v>7.6902056449519342E-3</c:v>
                </c:pt>
                <c:pt idx="1966">
                  <c:v>8.749657341896519E-3</c:v>
                </c:pt>
                <c:pt idx="1967">
                  <c:v>1.1956081557937766E-2</c:v>
                </c:pt>
                <c:pt idx="1968">
                  <c:v>1.1509499399954763E-2</c:v>
                </c:pt>
                <c:pt idx="1969">
                  <c:v>1.1357569899655938E-2</c:v>
                </c:pt>
                <c:pt idx="1970">
                  <c:v>1.0923663752811869E-2</c:v>
                </c:pt>
                <c:pt idx="1971">
                  <c:v>1.1929779365084051E-2</c:v>
                </c:pt>
                <c:pt idx="1972">
                  <c:v>1.1874785254838652E-2</c:v>
                </c:pt>
                <c:pt idx="1973">
                  <c:v>1.4434803551742448E-2</c:v>
                </c:pt>
                <c:pt idx="1974">
                  <c:v>1.0541142196402295E-2</c:v>
                </c:pt>
                <c:pt idx="1975">
                  <c:v>1.0473159474336084E-2</c:v>
                </c:pt>
                <c:pt idx="1976">
                  <c:v>1.0073114562179193E-2</c:v>
                </c:pt>
                <c:pt idx="1977">
                  <c:v>1.0106151671687111E-2</c:v>
                </c:pt>
                <c:pt idx="1978">
                  <c:v>8.7175427579595857E-3</c:v>
                </c:pt>
                <c:pt idx="1979">
                  <c:v>8.5206467492870783E-3</c:v>
                </c:pt>
                <c:pt idx="1980">
                  <c:v>2.6949681233475365E-3</c:v>
                </c:pt>
                <c:pt idx="1981">
                  <c:v>3.4996015506216019E-3</c:v>
                </c:pt>
                <c:pt idx="1982">
                  <c:v>4.7630278675070675E-3</c:v>
                </c:pt>
                <c:pt idx="1983">
                  <c:v>5.25923441426076E-3</c:v>
                </c:pt>
                <c:pt idx="1984">
                  <c:v>5.4256621329427032E-3</c:v>
                </c:pt>
                <c:pt idx="1985">
                  <c:v>6.4938488264288082E-3</c:v>
                </c:pt>
                <c:pt idx="1986">
                  <c:v>6.6448579369893556E-3</c:v>
                </c:pt>
                <c:pt idx="1987">
                  <c:v>7.1069230564248667E-3</c:v>
                </c:pt>
                <c:pt idx="1988">
                  <c:v>7.7155130801129625E-3</c:v>
                </c:pt>
                <c:pt idx="1989">
                  <c:v>6.5919805995612703E-3</c:v>
                </c:pt>
                <c:pt idx="1990">
                  <c:v>8.1808229635037307E-3</c:v>
                </c:pt>
                <c:pt idx="1991">
                  <c:v>8.8973416902534703E-3</c:v>
                </c:pt>
                <c:pt idx="1992">
                  <c:v>8.288583544338991E-3</c:v>
                </c:pt>
                <c:pt idx="1993">
                  <c:v>8.6048684958323646E-3</c:v>
                </c:pt>
                <c:pt idx="1994">
                  <c:v>7.8045540469057467E-3</c:v>
                </c:pt>
                <c:pt idx="1995">
                  <c:v>7.6602043413673991E-3</c:v>
                </c:pt>
                <c:pt idx="1996">
                  <c:v>8.8335112496711592E-3</c:v>
                </c:pt>
                <c:pt idx="1997">
                  <c:v>9.7253185602025147E-3</c:v>
                </c:pt>
                <c:pt idx="1998">
                  <c:v>1.5363814108014354E-2</c:v>
                </c:pt>
                <c:pt idx="1999">
                  <c:v>1.5452041655658522E-2</c:v>
                </c:pt>
                <c:pt idx="2000">
                  <c:v>1.4793302955862835E-2</c:v>
                </c:pt>
                <c:pt idx="2001">
                  <c:v>1.3600107082496116E-2</c:v>
                </c:pt>
                <c:pt idx="2002">
                  <c:v>1.2971437505920799E-2</c:v>
                </c:pt>
                <c:pt idx="2003">
                  <c:v>1.3572253200670051E-2</c:v>
                </c:pt>
                <c:pt idx="2004">
                  <c:v>1.4338621835249489E-2</c:v>
                </c:pt>
                <c:pt idx="2005">
                  <c:v>1.0663122145006048E-2</c:v>
                </c:pt>
                <c:pt idx="2006">
                  <c:v>1.1079531376739275E-2</c:v>
                </c:pt>
                <c:pt idx="2007">
                  <c:v>1.1309607154627213E-2</c:v>
                </c:pt>
                <c:pt idx="2008">
                  <c:v>1.1314865916173131E-2</c:v>
                </c:pt>
                <c:pt idx="2009">
                  <c:v>1.0986968199588427E-2</c:v>
                </c:pt>
                <c:pt idx="2010">
                  <c:v>4.6877910364575533E-3</c:v>
                </c:pt>
                <c:pt idx="2011">
                  <c:v>5.8214827862421931E-3</c:v>
                </c:pt>
                <c:pt idx="2012">
                  <c:v>3.7636921855978634E-3</c:v>
                </c:pt>
                <c:pt idx="2013">
                  <c:v>3.6133787155353697E-3</c:v>
                </c:pt>
                <c:pt idx="2014">
                  <c:v>3.9713987029897195E-3</c:v>
                </c:pt>
                <c:pt idx="2015">
                  <c:v>4.4905824320230475E-3</c:v>
                </c:pt>
                <c:pt idx="2016">
                  <c:v>5.1683078884228427E-3</c:v>
                </c:pt>
                <c:pt idx="2017">
                  <c:v>5.2679935229167571E-3</c:v>
                </c:pt>
                <c:pt idx="2018">
                  <c:v>5.057446510357424E-3</c:v>
                </c:pt>
                <c:pt idx="2019">
                  <c:v>5.112860353322154E-3</c:v>
                </c:pt>
                <c:pt idx="2020">
                  <c:v>5.2340123982475509E-3</c:v>
                </c:pt>
                <c:pt idx="2021">
                  <c:v>6.0891622094145816E-3</c:v>
                </c:pt>
                <c:pt idx="2022">
                  <c:v>8.6799816060443118E-3</c:v>
                </c:pt>
                <c:pt idx="2023">
                  <c:v>7.9188075071602616E-3</c:v>
                </c:pt>
                <c:pt idx="2024">
                  <c:v>8.3418781352928763E-3</c:v>
                </c:pt>
                <c:pt idx="2025">
                  <c:v>8.4707560628247483E-3</c:v>
                </c:pt>
                <c:pt idx="2026">
                  <c:v>8.8637899407361369E-3</c:v>
                </c:pt>
                <c:pt idx="2027">
                  <c:v>8.6988017709757146E-3</c:v>
                </c:pt>
                <c:pt idx="2028">
                  <c:v>8.3060950135125152E-3</c:v>
                </c:pt>
                <c:pt idx="2029">
                  <c:v>7.0714783742898161E-3</c:v>
                </c:pt>
                <c:pt idx="2030">
                  <c:v>7.1236907487072353E-3</c:v>
                </c:pt>
                <c:pt idx="2031">
                  <c:v>7.2956909183742738E-3</c:v>
                </c:pt>
                <c:pt idx="2032">
                  <c:v>7.2147332975865232E-3</c:v>
                </c:pt>
                <c:pt idx="2033">
                  <c:v>6.1772367357388171E-3</c:v>
                </c:pt>
                <c:pt idx="2034">
                  <c:v>7.0380673059879627E-3</c:v>
                </c:pt>
                <c:pt idx="2035">
                  <c:v>7.238134899545088E-3</c:v>
                </c:pt>
                <c:pt idx="2036">
                  <c:v>6.6345776210141438E-3</c:v>
                </c:pt>
                <c:pt idx="2037">
                  <c:v>7.1104700773063287E-3</c:v>
                </c:pt>
                <c:pt idx="2038">
                  <c:v>6.3977237711991715E-3</c:v>
                </c:pt>
                <c:pt idx="2039">
                  <c:v>6.9138905980530392E-3</c:v>
                </c:pt>
                <c:pt idx="2040">
                  <c:v>6.7622000791473062E-3</c:v>
                </c:pt>
                <c:pt idx="2041">
                  <c:v>2.9656900244653629E-3</c:v>
                </c:pt>
                <c:pt idx="2042">
                  <c:v>3.5057910278463314E-3</c:v>
                </c:pt>
                <c:pt idx="2043">
                  <c:v>3.7680247276437942E-3</c:v>
                </c:pt>
                <c:pt idx="2044">
                  <c:v>3.8181989305051934E-3</c:v>
                </c:pt>
                <c:pt idx="2045">
                  <c:v>4.5821299900112265E-3</c:v>
                </c:pt>
                <c:pt idx="2046">
                  <c:v>6.9654402310849938E-3</c:v>
                </c:pt>
                <c:pt idx="2047">
                  <c:v>6.9749955866097507E-3</c:v>
                </c:pt>
                <c:pt idx="2048">
                  <c:v>9.2508784062794291E-3</c:v>
                </c:pt>
                <c:pt idx="2049">
                  <c:v>8.8400020854050281E-3</c:v>
                </c:pt>
                <c:pt idx="2050">
                  <c:v>1.0561024821217874E-2</c:v>
                </c:pt>
                <c:pt idx="2051">
                  <c:v>1.049117467066263E-2</c:v>
                </c:pt>
                <c:pt idx="2052">
                  <c:v>1.0658185982051507E-2</c:v>
                </c:pt>
                <c:pt idx="2053">
                  <c:v>1.3446493161846235E-2</c:v>
                </c:pt>
                <c:pt idx="2054">
                  <c:v>1.3922395647829452E-2</c:v>
                </c:pt>
                <c:pt idx="2055">
                  <c:v>1.2883133297351189E-2</c:v>
                </c:pt>
                <c:pt idx="2056">
                  <c:v>1.2755644182758357E-2</c:v>
                </c:pt>
                <c:pt idx="2057">
                  <c:v>1.1560944407757538E-2</c:v>
                </c:pt>
                <c:pt idx="2058">
                  <c:v>1.1622892255300018E-2</c:v>
                </c:pt>
                <c:pt idx="2059">
                  <c:v>1.2443496824670454E-2</c:v>
                </c:pt>
                <c:pt idx="2060">
                  <c:v>8.544346571107737E-3</c:v>
                </c:pt>
                <c:pt idx="2061">
                  <c:v>5.655100168797899E-3</c:v>
                </c:pt>
                <c:pt idx="2062">
                  <c:v>6.2595140531168363E-3</c:v>
                </c:pt>
                <c:pt idx="2063">
                  <c:v>6.2191685986370173E-3</c:v>
                </c:pt>
                <c:pt idx="2064">
                  <c:v>6.3443313276083779E-3</c:v>
                </c:pt>
                <c:pt idx="2065">
                  <c:v>6.5869268873818641E-3</c:v>
                </c:pt>
                <c:pt idx="2066">
                  <c:v>1.0510667402669531E-2</c:v>
                </c:pt>
                <c:pt idx="2067">
                  <c:v>1.4141689723215415E-2</c:v>
                </c:pt>
                <c:pt idx="2068">
                  <c:v>1.303915796056075E-2</c:v>
                </c:pt>
                <c:pt idx="2069">
                  <c:v>1.3370679729401308E-2</c:v>
                </c:pt>
                <c:pt idx="2070">
                  <c:v>1.4055147194196075E-2</c:v>
                </c:pt>
                <c:pt idx="2071">
                  <c:v>1.2440449832364574E-2</c:v>
                </c:pt>
                <c:pt idx="2072">
                  <c:v>1.2828902056001113E-2</c:v>
                </c:pt>
                <c:pt idx="2073">
                  <c:v>1.1112351589083854E-2</c:v>
                </c:pt>
                <c:pt idx="2074">
                  <c:v>4.7592705329626154E-3</c:v>
                </c:pt>
                <c:pt idx="2075">
                  <c:v>4.2529779538354956E-3</c:v>
                </c:pt>
                <c:pt idx="2076">
                  <c:v>7.1247912499673325E-3</c:v>
                </c:pt>
                <c:pt idx="2077">
                  <c:v>6.9183275090760124E-3</c:v>
                </c:pt>
                <c:pt idx="2078">
                  <c:v>1.0105278411163553E-2</c:v>
                </c:pt>
                <c:pt idx="2079">
                  <c:v>1.0963997452024308E-2</c:v>
                </c:pt>
                <c:pt idx="2080">
                  <c:v>1.1059124821398439E-2</c:v>
                </c:pt>
                <c:pt idx="2081">
                  <c:v>1.0989970029267262E-2</c:v>
                </c:pt>
                <c:pt idx="2082">
                  <c:v>1.1938916388396465E-2</c:v>
                </c:pt>
                <c:pt idx="2083">
                  <c:v>1.0362638654238598E-2</c:v>
                </c:pt>
                <c:pt idx="2084">
                  <c:v>9.0307341919809575E-3</c:v>
                </c:pt>
                <c:pt idx="2085">
                  <c:v>7.0157867572426987E-3</c:v>
                </c:pt>
                <c:pt idx="2086">
                  <c:v>6.3280695700870257E-3</c:v>
                </c:pt>
                <c:pt idx="2087">
                  <c:v>5.9927377756874298E-3</c:v>
                </c:pt>
                <c:pt idx="2088">
                  <c:v>6.3717552744383486E-3</c:v>
                </c:pt>
                <c:pt idx="2089">
                  <c:v>7.6435207721997026E-3</c:v>
                </c:pt>
                <c:pt idx="2090">
                  <c:v>7.5028893135216839E-3</c:v>
                </c:pt>
                <c:pt idx="2091">
                  <c:v>1.174910046035286E-2</c:v>
                </c:pt>
                <c:pt idx="2092">
                  <c:v>1.2660735604500185E-2</c:v>
                </c:pt>
                <c:pt idx="2093">
                  <c:v>1.1343024974939196E-2</c:v>
                </c:pt>
                <c:pt idx="2094">
                  <c:v>8.9250806565989698E-3</c:v>
                </c:pt>
                <c:pt idx="2095">
                  <c:v>9.1900559952119917E-3</c:v>
                </c:pt>
                <c:pt idx="2096">
                  <c:v>9.4047572015333036E-3</c:v>
                </c:pt>
                <c:pt idx="2097">
                  <c:v>9.6619558262239797E-3</c:v>
                </c:pt>
                <c:pt idx="2098">
                  <c:v>9.2510514271231595E-3</c:v>
                </c:pt>
                <c:pt idx="2099">
                  <c:v>8.3952108284676228E-3</c:v>
                </c:pt>
                <c:pt idx="2100">
                  <c:v>8.194074131213756E-3</c:v>
                </c:pt>
                <c:pt idx="2101">
                  <c:v>7.214548486871304E-3</c:v>
                </c:pt>
                <c:pt idx="2102">
                  <c:v>7.2263609616280804E-3</c:v>
                </c:pt>
                <c:pt idx="2103">
                  <c:v>1.1875717270596088E-2</c:v>
                </c:pt>
                <c:pt idx="2104">
                  <c:v>1.2076716236352144E-2</c:v>
                </c:pt>
                <c:pt idx="2105">
                  <c:v>1.2065172060245216E-2</c:v>
                </c:pt>
                <c:pt idx="2106">
                  <c:v>1.2505236179861759E-2</c:v>
                </c:pt>
                <c:pt idx="2107">
                  <c:v>1.2204570710461134E-2</c:v>
                </c:pt>
                <c:pt idx="2108">
                  <c:v>1.6493581000985608E-2</c:v>
                </c:pt>
                <c:pt idx="2109">
                  <c:v>2.0150707782996012E-2</c:v>
                </c:pt>
                <c:pt idx="2110">
                  <c:v>1.5259570637532513E-2</c:v>
                </c:pt>
                <c:pt idx="2111">
                  <c:v>1.3088443650059957E-2</c:v>
                </c:pt>
                <c:pt idx="2112">
                  <c:v>1.3481315402677036E-2</c:v>
                </c:pt>
                <c:pt idx="2113">
                  <c:v>1.5571866554102533E-2</c:v>
                </c:pt>
                <c:pt idx="2114">
                  <c:v>1.6746176606860255E-2</c:v>
                </c:pt>
                <c:pt idx="2115">
                  <c:v>1.458252378221133E-2</c:v>
                </c:pt>
                <c:pt idx="2116">
                  <c:v>1.0410773561577057E-2</c:v>
                </c:pt>
                <c:pt idx="2117">
                  <c:v>9.2213797658354125E-3</c:v>
                </c:pt>
                <c:pt idx="2118">
                  <c:v>6.87623938978996E-3</c:v>
                </c:pt>
                <c:pt idx="2119">
                  <c:v>6.7350681744213743E-3</c:v>
                </c:pt>
                <c:pt idx="2120">
                  <c:v>5.4224107992233922E-3</c:v>
                </c:pt>
                <c:pt idx="2121">
                  <c:v>5.2740319731871413E-3</c:v>
                </c:pt>
                <c:pt idx="2122">
                  <c:v>5.8401187073598704E-3</c:v>
                </c:pt>
                <c:pt idx="2123">
                  <c:v>6.6718167451189133E-3</c:v>
                </c:pt>
                <c:pt idx="2124">
                  <c:v>6.8950723063255269E-3</c:v>
                </c:pt>
                <c:pt idx="2125">
                  <c:v>7.0113357184283468E-3</c:v>
                </c:pt>
                <c:pt idx="2126">
                  <c:v>9.9562387438066093E-3</c:v>
                </c:pt>
                <c:pt idx="2127">
                  <c:v>1.3355521726719097E-2</c:v>
                </c:pt>
                <c:pt idx="2128">
                  <c:v>1.2592059223640688E-2</c:v>
                </c:pt>
                <c:pt idx="2129">
                  <c:v>1.1996845649061621E-2</c:v>
                </c:pt>
                <c:pt idx="2130">
                  <c:v>1.3243178351168561E-2</c:v>
                </c:pt>
                <c:pt idx="2131">
                  <c:v>1.6254501968679547E-2</c:v>
                </c:pt>
                <c:pt idx="2132">
                  <c:v>1.5475335082894873E-2</c:v>
                </c:pt>
                <c:pt idx="2133">
                  <c:v>1.5403601100799779E-2</c:v>
                </c:pt>
                <c:pt idx="2134">
                  <c:v>1.3981860639680469E-2</c:v>
                </c:pt>
                <c:pt idx="2135">
                  <c:v>1.3575383841948299E-2</c:v>
                </c:pt>
                <c:pt idx="2136">
                  <c:v>1.4047596320782247E-2</c:v>
                </c:pt>
                <c:pt idx="2137">
                  <c:v>1.1876294611019668E-2</c:v>
                </c:pt>
                <c:pt idx="2138">
                  <c:v>1.0009613186076469E-2</c:v>
                </c:pt>
                <c:pt idx="2139">
                  <c:v>9.6383220805938315E-3</c:v>
                </c:pt>
                <c:pt idx="2140">
                  <c:v>9.3644732163124904E-3</c:v>
                </c:pt>
                <c:pt idx="2141">
                  <c:v>9.7399882301653778E-3</c:v>
                </c:pt>
                <c:pt idx="2142">
                  <c:v>8.9110056581859273E-3</c:v>
                </c:pt>
                <c:pt idx="2143">
                  <c:v>4.7768483142513968E-3</c:v>
                </c:pt>
                <c:pt idx="2144">
                  <c:v>4.6837001957751321E-3</c:v>
                </c:pt>
                <c:pt idx="2145">
                  <c:v>4.6951336662308125E-3</c:v>
                </c:pt>
                <c:pt idx="2146">
                  <c:v>4.4658998697011589E-3</c:v>
                </c:pt>
                <c:pt idx="2147">
                  <c:v>4.7391763064975785E-3</c:v>
                </c:pt>
                <c:pt idx="2148">
                  <c:v>6.2722726715313034E-3</c:v>
                </c:pt>
                <c:pt idx="2149">
                  <c:v>6.2444563698342429E-3</c:v>
                </c:pt>
                <c:pt idx="2150">
                  <c:v>6.223762921294256E-3</c:v>
                </c:pt>
                <c:pt idx="2151">
                  <c:v>5.2894631260163999E-3</c:v>
                </c:pt>
                <c:pt idx="2152">
                  <c:v>5.6350685245304078E-3</c:v>
                </c:pt>
                <c:pt idx="2153">
                  <c:v>5.5853972680386908E-3</c:v>
                </c:pt>
                <c:pt idx="2154">
                  <c:v>5.8860410638327965E-3</c:v>
                </c:pt>
                <c:pt idx="2155">
                  <c:v>8.9692008405926147E-3</c:v>
                </c:pt>
                <c:pt idx="2156">
                  <c:v>9.3404132725064173E-3</c:v>
                </c:pt>
                <c:pt idx="2157">
                  <c:v>1.3749776381787052E-2</c:v>
                </c:pt>
                <c:pt idx="2158">
                  <c:v>1.4063027088797189E-2</c:v>
                </c:pt>
                <c:pt idx="2159">
                  <c:v>1.4332086375587675E-2</c:v>
                </c:pt>
                <c:pt idx="2160">
                  <c:v>1.6572633790828802E-2</c:v>
                </c:pt>
                <c:pt idx="2161">
                  <c:v>1.6665650622049173E-2</c:v>
                </c:pt>
                <c:pt idx="2162">
                  <c:v>1.5555990662802397E-2</c:v>
                </c:pt>
                <c:pt idx="2163">
                  <c:v>1.5407969600500714E-2</c:v>
                </c:pt>
                <c:pt idx="2164">
                  <c:v>1.0333956016033796E-2</c:v>
                </c:pt>
                <c:pt idx="2165">
                  <c:v>1.0269297240681671E-2</c:v>
                </c:pt>
                <c:pt idx="2166">
                  <c:v>8.4147339653429468E-3</c:v>
                </c:pt>
                <c:pt idx="2167">
                  <c:v>6.0626967927691336E-3</c:v>
                </c:pt>
                <c:pt idx="2168">
                  <c:v>6.7864549641804134E-3</c:v>
                </c:pt>
                <c:pt idx="2169">
                  <c:v>6.8062228553002861E-3</c:v>
                </c:pt>
                <c:pt idx="2170">
                  <c:v>1.2129944147345811E-2</c:v>
                </c:pt>
                <c:pt idx="2171">
                  <c:v>1.2181404824549824E-2</c:v>
                </c:pt>
                <c:pt idx="2172">
                  <c:v>1.212038526058817E-2</c:v>
                </c:pt>
                <c:pt idx="2173">
                  <c:v>1.3600999772087076E-2</c:v>
                </c:pt>
                <c:pt idx="2174">
                  <c:v>1.4488984577861557E-2</c:v>
                </c:pt>
                <c:pt idx="2175">
                  <c:v>1.7339530481409751E-2</c:v>
                </c:pt>
                <c:pt idx="2176">
                  <c:v>1.7022770826866335E-2</c:v>
                </c:pt>
                <c:pt idx="2177">
                  <c:v>1.6732334707865795E-2</c:v>
                </c:pt>
                <c:pt idx="2178">
                  <c:v>1.667110511495095E-2</c:v>
                </c:pt>
                <c:pt idx="2179">
                  <c:v>1.7085646947471184E-2</c:v>
                </c:pt>
                <c:pt idx="2180">
                  <c:v>1.2865315871428298E-2</c:v>
                </c:pt>
                <c:pt idx="2181">
                  <c:v>1.3280454522723079E-2</c:v>
                </c:pt>
                <c:pt idx="2182">
                  <c:v>1.2444982617354577E-2</c:v>
                </c:pt>
                <c:pt idx="2183">
                  <c:v>1.2696064621834511E-2</c:v>
                </c:pt>
                <c:pt idx="2184">
                  <c:v>1.0143358811227578E-2</c:v>
                </c:pt>
                <c:pt idx="2185">
                  <c:v>1.0134319284350593E-2</c:v>
                </c:pt>
                <c:pt idx="2186">
                  <c:v>9.5976880229483932E-3</c:v>
                </c:pt>
                <c:pt idx="2187">
                  <c:v>9.9662510558469058E-3</c:v>
                </c:pt>
                <c:pt idx="2188">
                  <c:v>7.7993862931018407E-3</c:v>
                </c:pt>
                <c:pt idx="2189">
                  <c:v>8.8038538915879445E-3</c:v>
                </c:pt>
                <c:pt idx="2190">
                  <c:v>7.2067280644745142E-3</c:v>
                </c:pt>
                <c:pt idx="2191">
                  <c:v>6.4294927515606837E-3</c:v>
                </c:pt>
                <c:pt idx="2192">
                  <c:v>7.8767210080149652E-3</c:v>
                </c:pt>
                <c:pt idx="2193">
                  <c:v>6.9273218011382982E-3</c:v>
                </c:pt>
                <c:pt idx="2194">
                  <c:v>7.6237643226382554E-3</c:v>
                </c:pt>
                <c:pt idx="2195">
                  <c:v>8.3096509823236148E-3</c:v>
                </c:pt>
                <c:pt idx="2196">
                  <c:v>7.5334866525975513E-3</c:v>
                </c:pt>
                <c:pt idx="2197">
                  <c:v>7.0776177174694021E-3</c:v>
                </c:pt>
                <c:pt idx="2198">
                  <c:v>8.5259561816131164E-3</c:v>
                </c:pt>
                <c:pt idx="2199">
                  <c:v>6.2443622571642073E-3</c:v>
                </c:pt>
                <c:pt idx="2200">
                  <c:v>5.9377173512994699E-3</c:v>
                </c:pt>
                <c:pt idx="2201">
                  <c:v>9.336231701153011E-3</c:v>
                </c:pt>
                <c:pt idx="2202">
                  <c:v>8.8351980593241279E-3</c:v>
                </c:pt>
                <c:pt idx="2203">
                  <c:v>1.0192951751315736E-2</c:v>
                </c:pt>
                <c:pt idx="2204">
                  <c:v>1.1166762352881603E-2</c:v>
                </c:pt>
                <c:pt idx="2205">
                  <c:v>9.518916378092046E-3</c:v>
                </c:pt>
                <c:pt idx="2206">
                  <c:v>9.7244779726691696E-3</c:v>
                </c:pt>
                <c:pt idx="2207">
                  <c:v>1.1869826081132727E-2</c:v>
                </c:pt>
                <c:pt idx="2208">
                  <c:v>9.95008701896756E-3</c:v>
                </c:pt>
                <c:pt idx="2209">
                  <c:v>9.982852096928365E-3</c:v>
                </c:pt>
                <c:pt idx="2210">
                  <c:v>9.7109626848140389E-3</c:v>
                </c:pt>
                <c:pt idx="2211">
                  <c:v>6.7765306601695521E-3</c:v>
                </c:pt>
                <c:pt idx="2212">
                  <c:v>6.2397615635863303E-3</c:v>
                </c:pt>
                <c:pt idx="2213">
                  <c:v>6.865691380648728E-3</c:v>
                </c:pt>
                <c:pt idx="2214">
                  <c:v>7.1854582432922063E-3</c:v>
                </c:pt>
                <c:pt idx="2215">
                  <c:v>1.2660714243257954E-2</c:v>
                </c:pt>
                <c:pt idx="2216">
                  <c:v>1.2324978274431296E-2</c:v>
                </c:pt>
                <c:pt idx="2217">
                  <c:v>1.38924652338042E-2</c:v>
                </c:pt>
                <c:pt idx="2218">
                  <c:v>1.3809916099101675E-2</c:v>
                </c:pt>
                <c:pt idx="2219">
                  <c:v>1.3960333863758483E-2</c:v>
                </c:pt>
                <c:pt idx="2220">
                  <c:v>1.2298462379966318E-2</c:v>
                </c:pt>
                <c:pt idx="2221">
                  <c:v>1.0627323582522717E-2</c:v>
                </c:pt>
                <c:pt idx="2222">
                  <c:v>8.5962832799319211E-3</c:v>
                </c:pt>
                <c:pt idx="2223">
                  <c:v>8.6955782059213692E-3</c:v>
                </c:pt>
                <c:pt idx="2224">
                  <c:v>7.0698055028753821E-3</c:v>
                </c:pt>
                <c:pt idx="2225">
                  <c:v>7.3534589220646106E-3</c:v>
                </c:pt>
                <c:pt idx="2226">
                  <c:v>6.9916857533437876E-3</c:v>
                </c:pt>
                <c:pt idx="2227">
                  <c:v>1.3748843836654194E-2</c:v>
                </c:pt>
                <c:pt idx="2228">
                  <c:v>1.223568400036649E-2</c:v>
                </c:pt>
                <c:pt idx="2229">
                  <c:v>1.3832771830313992E-2</c:v>
                </c:pt>
                <c:pt idx="2230">
                  <c:v>1.3734396051828489E-2</c:v>
                </c:pt>
                <c:pt idx="2231">
                  <c:v>1.3700387131560387E-2</c:v>
                </c:pt>
                <c:pt idx="2232">
                  <c:v>1.3449576043165443E-2</c:v>
                </c:pt>
                <c:pt idx="2233">
                  <c:v>1.2673257942354792E-2</c:v>
                </c:pt>
                <c:pt idx="2234">
                  <c:v>8.9999684250517322E-3</c:v>
                </c:pt>
                <c:pt idx="2235">
                  <c:v>8.8268725881888374E-3</c:v>
                </c:pt>
                <c:pt idx="2236">
                  <c:v>7.9512931961360517E-3</c:v>
                </c:pt>
                <c:pt idx="2237">
                  <c:v>7.6719707186055659E-3</c:v>
                </c:pt>
                <c:pt idx="2238">
                  <c:v>7.6618559807509184E-3</c:v>
                </c:pt>
                <c:pt idx="2239">
                  <c:v>7.0359567829414195E-3</c:v>
                </c:pt>
                <c:pt idx="2240">
                  <c:v>7.4039787347140625E-3</c:v>
                </c:pt>
                <c:pt idx="2241">
                  <c:v>5.4156811076938403E-3</c:v>
                </c:pt>
                <c:pt idx="2242">
                  <c:v>7.5424389935164621E-3</c:v>
                </c:pt>
                <c:pt idx="2243">
                  <c:v>7.6136185686661454E-3</c:v>
                </c:pt>
                <c:pt idx="2244">
                  <c:v>9.9283544906800733E-3</c:v>
                </c:pt>
                <c:pt idx="2245">
                  <c:v>9.9231175781960574E-3</c:v>
                </c:pt>
                <c:pt idx="2246">
                  <c:v>1.031233118989627E-2</c:v>
                </c:pt>
                <c:pt idx="2247">
                  <c:v>9.0034426680679763E-3</c:v>
                </c:pt>
                <c:pt idx="2248">
                  <c:v>6.1065362222849145E-3</c:v>
                </c:pt>
                <c:pt idx="2249">
                  <c:v>1.0451197017067034E-2</c:v>
                </c:pt>
                <c:pt idx="2250">
                  <c:v>1.0733459687986134E-2</c:v>
                </c:pt>
                <c:pt idx="2251">
                  <c:v>1.537344757998186E-2</c:v>
                </c:pt>
                <c:pt idx="2252">
                  <c:v>1.5872801544093124E-2</c:v>
                </c:pt>
                <c:pt idx="2253">
                  <c:v>1.7879759996161232E-2</c:v>
                </c:pt>
                <c:pt idx="2254">
                  <c:v>1.8347138650438626E-2</c:v>
                </c:pt>
                <c:pt idx="2255">
                  <c:v>1.8235967048694499E-2</c:v>
                </c:pt>
                <c:pt idx="2256">
                  <c:v>1.332431568377342E-2</c:v>
                </c:pt>
                <c:pt idx="2257">
                  <c:v>5.9257507791047352E-3</c:v>
                </c:pt>
                <c:pt idx="2258">
                  <c:v>5.6758146325184659E-3</c:v>
                </c:pt>
                <c:pt idx="2259">
                  <c:v>7.5224648686582751E-3</c:v>
                </c:pt>
                <c:pt idx="2260">
                  <c:v>6.3909222816110984E-3</c:v>
                </c:pt>
                <c:pt idx="2261">
                  <c:v>5.0710044223854483E-3</c:v>
                </c:pt>
                <c:pt idx="2262">
                  <c:v>7.0840023265199854E-3</c:v>
                </c:pt>
                <c:pt idx="2263">
                  <c:v>1.097760751202107E-2</c:v>
                </c:pt>
                <c:pt idx="2264">
                  <c:v>1.1787305154889091E-2</c:v>
                </c:pt>
                <c:pt idx="2265">
                  <c:v>1.1868645285139688E-2</c:v>
                </c:pt>
                <c:pt idx="2266">
                  <c:v>1.2075113915302648E-2</c:v>
                </c:pt>
                <c:pt idx="2267">
                  <c:v>1.2425582932472611E-2</c:v>
                </c:pt>
                <c:pt idx="2268">
                  <c:v>1.2574201467963E-2</c:v>
                </c:pt>
                <c:pt idx="2269">
                  <c:v>1.1950726151402137E-2</c:v>
                </c:pt>
                <c:pt idx="2270">
                  <c:v>8.1333110647928697E-3</c:v>
                </c:pt>
                <c:pt idx="2271">
                  <c:v>6.1744279402590682E-3</c:v>
                </c:pt>
                <c:pt idx="2272">
                  <c:v>8.4765547859467667E-3</c:v>
                </c:pt>
                <c:pt idx="2273">
                  <c:v>1.0002084674054869E-2</c:v>
                </c:pt>
                <c:pt idx="2274">
                  <c:v>9.6967971690143061E-3</c:v>
                </c:pt>
                <c:pt idx="2275">
                  <c:v>1.0791884246805494E-2</c:v>
                </c:pt>
                <c:pt idx="2276">
                  <c:v>1.0164026066796287E-2</c:v>
                </c:pt>
                <c:pt idx="2277">
                  <c:v>1.0151679066384573E-2</c:v>
                </c:pt>
                <c:pt idx="2278">
                  <c:v>1.1266555256618538E-2</c:v>
                </c:pt>
                <c:pt idx="2279">
                  <c:v>9.4584165469153193E-3</c:v>
                </c:pt>
                <c:pt idx="2280">
                  <c:v>8.5790570677217459E-3</c:v>
                </c:pt>
                <c:pt idx="2281">
                  <c:v>8.9483305662064975E-3</c:v>
                </c:pt>
                <c:pt idx="2282">
                  <c:v>7.1105248546286309E-3</c:v>
                </c:pt>
                <c:pt idx="2283">
                  <c:v>8.2270824436157172E-3</c:v>
                </c:pt>
                <c:pt idx="2284">
                  <c:v>1.1381560713002271E-2</c:v>
                </c:pt>
                <c:pt idx="2285">
                  <c:v>1.056858870499423E-2</c:v>
                </c:pt>
                <c:pt idx="2286">
                  <c:v>1.1259439677461736E-2</c:v>
                </c:pt>
                <c:pt idx="2287">
                  <c:v>9.6844403493870634E-3</c:v>
                </c:pt>
                <c:pt idx="2288">
                  <c:v>9.7948206827469641E-3</c:v>
                </c:pt>
                <c:pt idx="2289">
                  <c:v>4.7793113295088513E-3</c:v>
                </c:pt>
                <c:pt idx="2290">
                  <c:v>5.5381504842595113E-3</c:v>
                </c:pt>
                <c:pt idx="2291">
                  <c:v>4.076485325291564E-3</c:v>
                </c:pt>
                <c:pt idx="2292">
                  <c:v>5.8130643399960172E-3</c:v>
                </c:pt>
                <c:pt idx="2293">
                  <c:v>7.9071980947861067E-3</c:v>
                </c:pt>
                <c:pt idx="2294">
                  <c:v>6.778119178408093E-3</c:v>
                </c:pt>
                <c:pt idx="2295">
                  <c:v>7.3972909182385268E-3</c:v>
                </c:pt>
                <c:pt idx="2296">
                  <c:v>7.7339200944765664E-3</c:v>
                </c:pt>
                <c:pt idx="2297">
                  <c:v>7.3041437861344257E-3</c:v>
                </c:pt>
                <c:pt idx="2298">
                  <c:v>6.4866914408677149E-3</c:v>
                </c:pt>
                <c:pt idx="2299">
                  <c:v>6.464422074178639E-3</c:v>
                </c:pt>
                <c:pt idx="2300">
                  <c:v>6.068423620385825E-3</c:v>
                </c:pt>
                <c:pt idx="2301">
                  <c:v>6.2575269117743481E-3</c:v>
                </c:pt>
                <c:pt idx="2302">
                  <c:v>1.2960284545509548E-2</c:v>
                </c:pt>
                <c:pt idx="2303">
                  <c:v>1.1404580342398827E-2</c:v>
                </c:pt>
                <c:pt idx="2304">
                  <c:v>1.1017882129501118E-2</c:v>
                </c:pt>
                <c:pt idx="2305">
                  <c:v>1.2766526919626207E-2</c:v>
                </c:pt>
                <c:pt idx="2306">
                  <c:v>1.2361888476915061E-2</c:v>
                </c:pt>
                <c:pt idx="2307">
                  <c:v>1.660736577230033E-2</c:v>
                </c:pt>
                <c:pt idx="2308">
                  <c:v>1.7040378410446609E-2</c:v>
                </c:pt>
                <c:pt idx="2309">
                  <c:v>1.8132886344321572E-2</c:v>
                </c:pt>
                <c:pt idx="2310">
                  <c:v>2.0639747261211715E-2</c:v>
                </c:pt>
                <c:pt idx="2311">
                  <c:v>2.1640795648666243E-2</c:v>
                </c:pt>
                <c:pt idx="2312">
                  <c:v>2.1830055286161509E-2</c:v>
                </c:pt>
                <c:pt idx="2313">
                  <c:v>2.1951562543197699E-2</c:v>
                </c:pt>
                <c:pt idx="2314">
                  <c:v>1.7285397557548095E-2</c:v>
                </c:pt>
                <c:pt idx="2315">
                  <c:v>1.5180019208563999E-2</c:v>
                </c:pt>
                <c:pt idx="2316">
                  <c:v>1.4594638634736494E-2</c:v>
                </c:pt>
                <c:pt idx="2317">
                  <c:v>1.2098920068728465E-2</c:v>
                </c:pt>
                <c:pt idx="2318">
                  <c:v>8.6403608990539386E-3</c:v>
                </c:pt>
                <c:pt idx="2319">
                  <c:v>6.7325338521684302E-3</c:v>
                </c:pt>
                <c:pt idx="2320">
                  <c:v>6.5018040443547784E-3</c:v>
                </c:pt>
                <c:pt idx="2321">
                  <c:v>6.2828076665944295E-3</c:v>
                </c:pt>
                <c:pt idx="2322">
                  <c:v>9.1144658057772578E-3</c:v>
                </c:pt>
                <c:pt idx="2323">
                  <c:v>9.1618114951035005E-3</c:v>
                </c:pt>
                <c:pt idx="2324">
                  <c:v>1.2649770623353597E-2</c:v>
                </c:pt>
                <c:pt idx="2325">
                  <c:v>1.2310816717928916E-2</c:v>
                </c:pt>
                <c:pt idx="2326">
                  <c:v>1.4254347975230822E-2</c:v>
                </c:pt>
                <c:pt idx="2327">
                  <c:v>1.4814778374037827E-2</c:v>
                </c:pt>
                <c:pt idx="2328">
                  <c:v>1.4753390812871636E-2</c:v>
                </c:pt>
                <c:pt idx="2329">
                  <c:v>1.32923335307091E-2</c:v>
                </c:pt>
                <c:pt idx="2330">
                  <c:v>1.3166708886469728E-2</c:v>
                </c:pt>
                <c:pt idx="2331">
                  <c:v>6.0356426411356003E-3</c:v>
                </c:pt>
                <c:pt idx="2332">
                  <c:v>1.2226746501263382E-2</c:v>
                </c:pt>
                <c:pt idx="2333">
                  <c:v>1.2818792336254159E-2</c:v>
                </c:pt>
                <c:pt idx="2334">
                  <c:v>1.2573094031860684E-2</c:v>
                </c:pt>
                <c:pt idx="2335">
                  <c:v>1.3892733776601133E-2</c:v>
                </c:pt>
                <c:pt idx="2336">
                  <c:v>1.4602126828224224E-2</c:v>
                </c:pt>
                <c:pt idx="2337">
                  <c:v>1.4190582175671838E-2</c:v>
                </c:pt>
                <c:pt idx="2338">
                  <c:v>1.3804256928297069E-2</c:v>
                </c:pt>
                <c:pt idx="2339">
                  <c:v>1.2625787000172908E-2</c:v>
                </c:pt>
                <c:pt idx="2340">
                  <c:v>3.9684488502919526E-3</c:v>
                </c:pt>
                <c:pt idx="2341">
                  <c:v>3.7089495572185673E-3</c:v>
                </c:pt>
                <c:pt idx="2342">
                  <c:v>7.0019336405631469E-3</c:v>
                </c:pt>
                <c:pt idx="2343">
                  <c:v>6.7994508064622055E-3</c:v>
                </c:pt>
                <c:pt idx="2344">
                  <c:v>6.7054449137660043E-3</c:v>
                </c:pt>
                <c:pt idx="2345">
                  <c:v>8.8947167309142375E-3</c:v>
                </c:pt>
                <c:pt idx="2346">
                  <c:v>8.867264528129408E-3</c:v>
                </c:pt>
                <c:pt idx="2347">
                  <c:v>9.4728540257867089E-3</c:v>
                </c:pt>
                <c:pt idx="2348">
                  <c:v>9.527666704683059E-3</c:v>
                </c:pt>
                <c:pt idx="2349">
                  <c:v>8.9041790429608275E-3</c:v>
                </c:pt>
                <c:pt idx="2350">
                  <c:v>8.4865209461692272E-3</c:v>
                </c:pt>
                <c:pt idx="2351">
                  <c:v>8.5854793795828426E-3</c:v>
                </c:pt>
                <c:pt idx="2352">
                  <c:v>1.1256264778256806E-2</c:v>
                </c:pt>
                <c:pt idx="2353">
                  <c:v>1.1049045580356328E-2</c:v>
                </c:pt>
                <c:pt idx="2354">
                  <c:v>8.7968699851693859E-3</c:v>
                </c:pt>
                <c:pt idx="2355">
                  <c:v>1.1407717274023349E-2</c:v>
                </c:pt>
                <c:pt idx="2356">
                  <c:v>1.1690040683322297E-2</c:v>
                </c:pt>
                <c:pt idx="2357">
                  <c:v>1.3217403370523123E-2</c:v>
                </c:pt>
                <c:pt idx="2358">
                  <c:v>1.3327709383636352E-2</c:v>
                </c:pt>
                <c:pt idx="2359">
                  <c:v>9.4313710059750876E-3</c:v>
                </c:pt>
                <c:pt idx="2360">
                  <c:v>8.7585248850789651E-3</c:v>
                </c:pt>
                <c:pt idx="2361">
                  <c:v>8.9794734336564579E-3</c:v>
                </c:pt>
                <c:pt idx="2362">
                  <c:v>7.964801048576409E-3</c:v>
                </c:pt>
                <c:pt idx="2363">
                  <c:v>5.8889063261636154E-3</c:v>
                </c:pt>
                <c:pt idx="2364">
                  <c:v>7.1943884892916796E-3</c:v>
                </c:pt>
                <c:pt idx="2365">
                  <c:v>1.0476634618028075E-2</c:v>
                </c:pt>
                <c:pt idx="2366">
                  <c:v>1.0114946431480139E-2</c:v>
                </c:pt>
                <c:pt idx="2367">
                  <c:v>1.2101081545676361E-2</c:v>
                </c:pt>
                <c:pt idx="2368">
                  <c:v>1.2160050875845962E-2</c:v>
                </c:pt>
                <c:pt idx="2369">
                  <c:v>1.349745030616051E-2</c:v>
                </c:pt>
                <c:pt idx="2370">
                  <c:v>1.3659893835592738E-2</c:v>
                </c:pt>
                <c:pt idx="2371">
                  <c:v>1.2908033912806666E-2</c:v>
                </c:pt>
                <c:pt idx="2372">
                  <c:v>8.1328680168597321E-3</c:v>
                </c:pt>
                <c:pt idx="2373">
                  <c:v>5.1519659154114104E-3</c:v>
                </c:pt>
                <c:pt idx="2374">
                  <c:v>5.7416497172656277E-3</c:v>
                </c:pt>
                <c:pt idx="2375">
                  <c:v>7.2320941188415136E-3</c:v>
                </c:pt>
                <c:pt idx="2376">
                  <c:v>8.6351590087213621E-3</c:v>
                </c:pt>
                <c:pt idx="2377">
                  <c:v>1.3176951077375904E-2</c:v>
                </c:pt>
                <c:pt idx="2378">
                  <c:v>1.2436030807528649E-2</c:v>
                </c:pt>
                <c:pt idx="2379">
                  <c:v>1.5577463971356974E-2</c:v>
                </c:pt>
                <c:pt idx="2380">
                  <c:v>1.5357168983120355E-2</c:v>
                </c:pt>
                <c:pt idx="2381">
                  <c:v>1.5695706499573123E-2</c:v>
                </c:pt>
                <c:pt idx="2382">
                  <c:v>1.5851047428864295E-2</c:v>
                </c:pt>
                <c:pt idx="2383">
                  <c:v>1.6577259741259898E-2</c:v>
                </c:pt>
                <c:pt idx="2384">
                  <c:v>1.5491390271161632E-2</c:v>
                </c:pt>
                <c:pt idx="2385">
                  <c:v>3.0629641220195989E-2</c:v>
                </c:pt>
                <c:pt idx="2386">
                  <c:v>2.9992684562573833E-2</c:v>
                </c:pt>
                <c:pt idx="2387">
                  <c:v>2.9973719344702703E-2</c:v>
                </c:pt>
                <c:pt idx="2388">
                  <c:v>3.0203983262741818E-2</c:v>
                </c:pt>
                <c:pt idx="2389">
                  <c:v>3.0769019481077034E-2</c:v>
                </c:pt>
                <c:pt idx="2390">
                  <c:v>3.0635235005233966E-2</c:v>
                </c:pt>
                <c:pt idx="2391">
                  <c:v>3.1055497502188639E-2</c:v>
                </c:pt>
                <c:pt idx="2392">
                  <c:v>1.608783066325549E-2</c:v>
                </c:pt>
                <c:pt idx="2393">
                  <c:v>1.4528854198008298E-2</c:v>
                </c:pt>
                <c:pt idx="2394">
                  <c:v>1.6355051780681588E-2</c:v>
                </c:pt>
                <c:pt idx="2395">
                  <c:v>1.524579776300411E-2</c:v>
                </c:pt>
                <c:pt idx="2396">
                  <c:v>1.6860425402042519E-2</c:v>
                </c:pt>
                <c:pt idx="2397">
                  <c:v>2.1801662397964494E-2</c:v>
                </c:pt>
                <c:pt idx="2398">
                  <c:v>1.9073258291141107E-2</c:v>
                </c:pt>
                <c:pt idx="2399">
                  <c:v>1.7929882727104728E-2</c:v>
                </c:pt>
                <c:pt idx="2400">
                  <c:v>1.7470857252973853E-2</c:v>
                </c:pt>
                <c:pt idx="2401">
                  <c:v>1.5998925471776733E-2</c:v>
                </c:pt>
                <c:pt idx="2402">
                  <c:v>1.4524729113672386E-2</c:v>
                </c:pt>
                <c:pt idx="2403">
                  <c:v>1.3649159934282935E-2</c:v>
                </c:pt>
                <c:pt idx="2404">
                  <c:v>8.0434214728153965E-3</c:v>
                </c:pt>
                <c:pt idx="2405">
                  <c:v>9.7141464168797771E-3</c:v>
                </c:pt>
                <c:pt idx="2406">
                  <c:v>9.8014067295135385E-3</c:v>
                </c:pt>
                <c:pt idx="2407">
                  <c:v>9.5717657729868233E-3</c:v>
                </c:pt>
                <c:pt idx="2408">
                  <c:v>9.75602193546205E-3</c:v>
                </c:pt>
                <c:pt idx="2409">
                  <c:v>1.0206847089341411E-2</c:v>
                </c:pt>
                <c:pt idx="2410">
                  <c:v>1.1953025410776599E-2</c:v>
                </c:pt>
                <c:pt idx="2411">
                  <c:v>1.1914848085019839E-2</c:v>
                </c:pt>
                <c:pt idx="2412">
                  <c:v>1.2685225279748035E-2</c:v>
                </c:pt>
                <c:pt idx="2413">
                  <c:v>1.2647634176669113E-2</c:v>
                </c:pt>
                <c:pt idx="2414">
                  <c:v>1.3041081850368947E-2</c:v>
                </c:pt>
                <c:pt idx="2415">
                  <c:v>9.8709528499511014E-3</c:v>
                </c:pt>
                <c:pt idx="2416">
                  <c:v>9.9519586773845203E-3</c:v>
                </c:pt>
                <c:pt idx="2417">
                  <c:v>9.5138377585009815E-3</c:v>
                </c:pt>
                <c:pt idx="2418">
                  <c:v>8.8333662737182655E-3</c:v>
                </c:pt>
                <c:pt idx="2419">
                  <c:v>7.0661414713897664E-3</c:v>
                </c:pt>
                <c:pt idx="2420">
                  <c:v>1.0749647648772367E-2</c:v>
                </c:pt>
                <c:pt idx="2421">
                  <c:v>1.0187504258474136E-2</c:v>
                </c:pt>
                <c:pt idx="2422">
                  <c:v>9.9428787561091862E-3</c:v>
                </c:pt>
                <c:pt idx="2423">
                  <c:v>9.9489397362425708E-3</c:v>
                </c:pt>
                <c:pt idx="2424">
                  <c:v>9.9385183070904784E-3</c:v>
                </c:pt>
                <c:pt idx="2425">
                  <c:v>1.0770811467686082E-2</c:v>
                </c:pt>
                <c:pt idx="2426">
                  <c:v>9.898946873564839E-3</c:v>
                </c:pt>
                <c:pt idx="2427">
                  <c:v>5.2214527726870573E-3</c:v>
                </c:pt>
                <c:pt idx="2428">
                  <c:v>4.7436137885686546E-3</c:v>
                </c:pt>
                <c:pt idx="2429">
                  <c:v>4.6096236816045291E-3</c:v>
                </c:pt>
                <c:pt idx="2430">
                  <c:v>6.0518464174025696E-3</c:v>
                </c:pt>
                <c:pt idx="2431">
                  <c:v>5.7858912776962259E-3</c:v>
                </c:pt>
                <c:pt idx="2432">
                  <c:v>5.5361849765027662E-3</c:v>
                </c:pt>
                <c:pt idx="2433">
                  <c:v>8.9914553007813779E-3</c:v>
                </c:pt>
                <c:pt idx="2434">
                  <c:v>9.0709275627876632E-3</c:v>
                </c:pt>
                <c:pt idx="2435">
                  <c:v>9.172182394808449E-3</c:v>
                </c:pt>
                <c:pt idx="2436">
                  <c:v>1.0490038769126939E-2</c:v>
                </c:pt>
                <c:pt idx="2437">
                  <c:v>8.8510224236887612E-3</c:v>
                </c:pt>
                <c:pt idx="2438">
                  <c:v>8.8291906918333395E-3</c:v>
                </c:pt>
                <c:pt idx="2439">
                  <c:v>1.1546736601344513E-2</c:v>
                </c:pt>
                <c:pt idx="2440">
                  <c:v>9.3126567990233031E-3</c:v>
                </c:pt>
                <c:pt idx="2441">
                  <c:v>9.4197857832367341E-3</c:v>
                </c:pt>
                <c:pt idx="2442">
                  <c:v>9.5601360791278296E-3</c:v>
                </c:pt>
                <c:pt idx="2443">
                  <c:v>1.0033129769380521E-2</c:v>
                </c:pt>
                <c:pt idx="2444">
                  <c:v>1.0241251275800119E-2</c:v>
                </c:pt>
                <c:pt idx="2445">
                  <c:v>1.0367256735568041E-2</c:v>
                </c:pt>
                <c:pt idx="2446">
                  <c:v>8.1851916690604525E-3</c:v>
                </c:pt>
                <c:pt idx="2447">
                  <c:v>9.0149894506130045E-3</c:v>
                </c:pt>
                <c:pt idx="2448">
                  <c:v>9.2230622662008883E-3</c:v>
                </c:pt>
                <c:pt idx="2449">
                  <c:v>7.6492125499546884E-3</c:v>
                </c:pt>
                <c:pt idx="2450">
                  <c:v>7.3285864246198009E-3</c:v>
                </c:pt>
                <c:pt idx="2451">
                  <c:v>7.1857158199122566E-3</c:v>
                </c:pt>
                <c:pt idx="2452">
                  <c:v>7.5219883855895276E-3</c:v>
                </c:pt>
                <c:pt idx="2453">
                  <c:v>8.1681842602762574E-3</c:v>
                </c:pt>
                <c:pt idx="2454">
                  <c:v>5.2650479687823167E-3</c:v>
                </c:pt>
                <c:pt idx="2455">
                  <c:v>5.2925120111271149E-3</c:v>
                </c:pt>
                <c:pt idx="2456">
                  <c:v>6.1944044064043136E-3</c:v>
                </c:pt>
                <c:pt idx="2457">
                  <c:v>6.9108097599313916E-3</c:v>
                </c:pt>
                <c:pt idx="2458">
                  <c:v>7.6989865735524595E-3</c:v>
                </c:pt>
                <c:pt idx="2459">
                  <c:v>8.8995691781464346E-3</c:v>
                </c:pt>
                <c:pt idx="2460">
                  <c:v>1.1085152985282553E-2</c:v>
                </c:pt>
                <c:pt idx="2461">
                  <c:v>1.1113605864454333E-2</c:v>
                </c:pt>
                <c:pt idx="2462">
                  <c:v>1.2771043824039801E-2</c:v>
                </c:pt>
                <c:pt idx="2463">
                  <c:v>1.1047443201467029E-2</c:v>
                </c:pt>
                <c:pt idx="2464">
                  <c:v>1.1468346955637832E-2</c:v>
                </c:pt>
                <c:pt idx="2465">
                  <c:v>9.0816213352858614E-3</c:v>
                </c:pt>
                <c:pt idx="2466">
                  <c:v>9.0773777907890568E-3</c:v>
                </c:pt>
                <c:pt idx="2467">
                  <c:v>7.8360234767136452E-3</c:v>
                </c:pt>
                <c:pt idx="2468">
                  <c:v>7.8726120991575287E-3</c:v>
                </c:pt>
                <c:pt idx="2469">
                  <c:v>6.6534853306368432E-3</c:v>
                </c:pt>
                <c:pt idx="2470">
                  <c:v>5.8873212820635817E-3</c:v>
                </c:pt>
                <c:pt idx="2471">
                  <c:v>5.2979853403115427E-3</c:v>
                </c:pt>
                <c:pt idx="2472">
                  <c:v>4.5050202806288988E-3</c:v>
                </c:pt>
                <c:pt idx="2473">
                  <c:v>1.0596816063070584E-2</c:v>
                </c:pt>
                <c:pt idx="2474">
                  <c:v>1.0640672837618667E-2</c:v>
                </c:pt>
                <c:pt idx="2475">
                  <c:v>1.0543103287037633E-2</c:v>
                </c:pt>
                <c:pt idx="2476">
                  <c:v>1.5679039523743023E-2</c:v>
                </c:pt>
                <c:pt idx="2477">
                  <c:v>1.6174197825809294E-2</c:v>
                </c:pt>
                <c:pt idx="2478">
                  <c:v>1.6092410971840995E-2</c:v>
                </c:pt>
                <c:pt idx="2479">
                  <c:v>1.4256784505038079E-2</c:v>
                </c:pt>
                <c:pt idx="2480">
                  <c:v>1.5077015641522102E-2</c:v>
                </c:pt>
                <c:pt idx="2481">
                  <c:v>1.5163731086086166E-2</c:v>
                </c:pt>
                <c:pt idx="2482">
                  <c:v>1.5575929732365001E-2</c:v>
                </c:pt>
                <c:pt idx="2483">
                  <c:v>9.9994154411627966E-3</c:v>
                </c:pt>
                <c:pt idx="2484">
                  <c:v>1.1598437404932514E-2</c:v>
                </c:pt>
                <c:pt idx="2485">
                  <c:v>1.2238704433097432E-2</c:v>
                </c:pt>
                <c:pt idx="2486">
                  <c:v>1.2978006921058993E-2</c:v>
                </c:pt>
                <c:pt idx="2487">
                  <c:v>2.0946138998461476E-2</c:v>
                </c:pt>
                <c:pt idx="2488">
                  <c:v>2.0687476136183266E-2</c:v>
                </c:pt>
                <c:pt idx="2489">
                  <c:v>1.9768079394704974E-2</c:v>
                </c:pt>
                <c:pt idx="2490">
                  <c:v>1.8964986283305615E-2</c:v>
                </c:pt>
                <c:pt idx="2491">
                  <c:v>1.990541739999644E-2</c:v>
                </c:pt>
                <c:pt idx="2492">
                  <c:v>1.8452772490631292E-2</c:v>
                </c:pt>
                <c:pt idx="2493">
                  <c:v>1.7583750920417092E-2</c:v>
                </c:pt>
                <c:pt idx="2494">
                  <c:v>1.165074729165412E-2</c:v>
                </c:pt>
                <c:pt idx="2495">
                  <c:v>1.1953276453343716E-2</c:v>
                </c:pt>
                <c:pt idx="2496">
                  <c:v>1.3746318675608981E-2</c:v>
                </c:pt>
                <c:pt idx="2497">
                  <c:v>1.4266548640101864E-2</c:v>
                </c:pt>
                <c:pt idx="2498">
                  <c:v>1.2525984713166492E-2</c:v>
                </c:pt>
                <c:pt idx="2499">
                  <c:v>1.2668790523407933E-2</c:v>
                </c:pt>
                <c:pt idx="2500">
                  <c:v>1.6602850822730955E-2</c:v>
                </c:pt>
                <c:pt idx="2501">
                  <c:v>1.9139470702094555E-2</c:v>
                </c:pt>
                <c:pt idx="2502">
                  <c:v>2.6421059629186432E-2</c:v>
                </c:pt>
                <c:pt idx="2503">
                  <c:v>2.6144322728033926E-2</c:v>
                </c:pt>
                <c:pt idx="2504">
                  <c:v>2.6580133852050707E-2</c:v>
                </c:pt>
                <c:pt idx="2505">
                  <c:v>2.5695763940562055E-2</c:v>
                </c:pt>
                <c:pt idx="2506">
                  <c:v>2.5086146767801104E-2</c:v>
                </c:pt>
                <c:pt idx="2507">
                  <c:v>1.8139002557166401E-2</c:v>
                </c:pt>
                <c:pt idx="2508">
                  <c:v>1.9881106269430779E-2</c:v>
                </c:pt>
                <c:pt idx="2509">
                  <c:v>1.2097708772866313E-2</c:v>
                </c:pt>
                <c:pt idx="2510">
                  <c:v>1.1240734974014656E-2</c:v>
                </c:pt>
                <c:pt idx="2511">
                  <c:v>9.9627368844102358E-3</c:v>
                </c:pt>
                <c:pt idx="2512">
                  <c:v>9.4344632725161144E-3</c:v>
                </c:pt>
                <c:pt idx="2513">
                  <c:v>2.0144820478809566E-2</c:v>
                </c:pt>
                <c:pt idx="2514">
                  <c:v>2.0184989448485798E-2</c:v>
                </c:pt>
                <c:pt idx="2515">
                  <c:v>2.0630902912954194E-2</c:v>
                </c:pt>
                <c:pt idx="2516">
                  <c:v>1.9374369949897823E-2</c:v>
                </c:pt>
                <c:pt idx="2517">
                  <c:v>1.7616475526196225E-2</c:v>
                </c:pt>
                <c:pt idx="2518">
                  <c:v>1.7187361603284396E-2</c:v>
                </c:pt>
                <c:pt idx="2519">
                  <c:v>1.5502208902046117E-2</c:v>
                </c:pt>
                <c:pt idx="2520">
                  <c:v>7.861544396103334E-3</c:v>
                </c:pt>
                <c:pt idx="2521">
                  <c:v>7.8414566420167021E-3</c:v>
                </c:pt>
                <c:pt idx="2522">
                  <c:v>6.1320477376783974E-3</c:v>
                </c:pt>
                <c:pt idx="2523">
                  <c:v>6.7603189222510147E-3</c:v>
                </c:pt>
                <c:pt idx="2524">
                  <c:v>6.8508568748606759E-3</c:v>
                </c:pt>
                <c:pt idx="2525">
                  <c:v>7.1653133057344217E-3</c:v>
                </c:pt>
                <c:pt idx="2526">
                  <c:v>8.099200228075476E-3</c:v>
                </c:pt>
                <c:pt idx="2527">
                  <c:v>8.6199052217559233E-3</c:v>
                </c:pt>
                <c:pt idx="2528">
                  <c:v>8.6052022248116148E-3</c:v>
                </c:pt>
                <c:pt idx="2529">
                  <c:v>1.0461518539408445E-2</c:v>
                </c:pt>
                <c:pt idx="2530">
                  <c:v>9.995843425937968E-3</c:v>
                </c:pt>
                <c:pt idx="2531">
                  <c:v>1.0150479077080327E-2</c:v>
                </c:pt>
                <c:pt idx="2532">
                  <c:v>1.0049545482229003E-2</c:v>
                </c:pt>
                <c:pt idx="2533">
                  <c:v>1.0483203542121735E-2</c:v>
                </c:pt>
                <c:pt idx="2534">
                  <c:v>1.0589854321085687E-2</c:v>
                </c:pt>
                <c:pt idx="2535">
                  <c:v>1.5666621664137841E-2</c:v>
                </c:pt>
                <c:pt idx="2536">
                  <c:v>1.4802253140623495E-2</c:v>
                </c:pt>
                <c:pt idx="2537">
                  <c:v>1.5011645159106137E-2</c:v>
                </c:pt>
                <c:pt idx="2538">
                  <c:v>1.3027779375411944E-2</c:v>
                </c:pt>
                <c:pt idx="2539">
                  <c:v>1.5968060505029989E-2</c:v>
                </c:pt>
                <c:pt idx="2540">
                  <c:v>1.700814375653123E-2</c:v>
                </c:pt>
                <c:pt idx="2541">
                  <c:v>2.1285888133104711E-2</c:v>
                </c:pt>
                <c:pt idx="2542">
                  <c:v>1.6154647941992003E-2</c:v>
                </c:pt>
                <c:pt idx="2543">
                  <c:v>1.7080145077906297E-2</c:v>
                </c:pt>
                <c:pt idx="2544">
                  <c:v>1.5721128152844956E-2</c:v>
                </c:pt>
                <c:pt idx="2545">
                  <c:v>1.518219917010878E-2</c:v>
                </c:pt>
                <c:pt idx="2546">
                  <c:v>1.5874256333832038E-2</c:v>
                </c:pt>
                <c:pt idx="2547">
                  <c:v>1.5829688189461288E-2</c:v>
                </c:pt>
                <c:pt idx="2548">
                  <c:v>8.6148942417743537E-3</c:v>
                </c:pt>
                <c:pt idx="2549">
                  <c:v>1.1742899537048221E-2</c:v>
                </c:pt>
                <c:pt idx="2550">
                  <c:v>1.1604143220402105E-2</c:v>
                </c:pt>
                <c:pt idx="2551">
                  <c:v>1.1600550341905656E-2</c:v>
                </c:pt>
                <c:pt idx="2552">
                  <c:v>1.0928179178621591E-2</c:v>
                </c:pt>
                <c:pt idx="2553">
                  <c:v>1.2875002331999071E-2</c:v>
                </c:pt>
                <c:pt idx="2554">
                  <c:v>1.075730937006392E-2</c:v>
                </c:pt>
                <c:pt idx="2555">
                  <c:v>1.1204062235591105E-2</c:v>
                </c:pt>
                <c:pt idx="2556">
                  <c:v>1.1275812268789745E-2</c:v>
                </c:pt>
                <c:pt idx="2557">
                  <c:v>1.1791174461724591E-2</c:v>
                </c:pt>
                <c:pt idx="2558">
                  <c:v>1.1879999981959207E-2</c:v>
                </c:pt>
                <c:pt idx="2559">
                  <c:v>1.2078495588558405E-2</c:v>
                </c:pt>
                <c:pt idx="2560">
                  <c:v>9.4400318466754708E-3</c:v>
                </c:pt>
                <c:pt idx="2561">
                  <c:v>9.4351107889768769E-3</c:v>
                </c:pt>
                <c:pt idx="2562">
                  <c:v>9.4080880544681594E-3</c:v>
                </c:pt>
                <c:pt idx="2563">
                  <c:v>8.0944041873089699E-3</c:v>
                </c:pt>
                <c:pt idx="2564">
                  <c:v>7.7151378937092016E-3</c:v>
                </c:pt>
                <c:pt idx="2565">
                  <c:v>7.6037043111334968E-3</c:v>
                </c:pt>
                <c:pt idx="2566">
                  <c:v>7.0858776193322304E-3</c:v>
                </c:pt>
                <c:pt idx="2567">
                  <c:v>6.8868762535919071E-3</c:v>
                </c:pt>
                <c:pt idx="2568">
                  <c:v>1.0031711230919055E-2</c:v>
                </c:pt>
                <c:pt idx="2569">
                  <c:v>1.0673796357272879E-2</c:v>
                </c:pt>
                <c:pt idx="2570">
                  <c:v>9.1040067334142959E-3</c:v>
                </c:pt>
                <c:pt idx="2571">
                  <c:v>8.6566942680851387E-3</c:v>
                </c:pt>
                <c:pt idx="2572">
                  <c:v>9.6868020043793523E-3</c:v>
                </c:pt>
                <c:pt idx="2573">
                  <c:v>9.5860537487047551E-3</c:v>
                </c:pt>
                <c:pt idx="2574">
                  <c:v>9.4494255553914577E-3</c:v>
                </c:pt>
                <c:pt idx="2575">
                  <c:v>8.9159982868337404E-3</c:v>
                </c:pt>
                <c:pt idx="2576">
                  <c:v>9.2041867054699997E-3</c:v>
                </c:pt>
                <c:pt idx="2577">
                  <c:v>9.157190943860893E-3</c:v>
                </c:pt>
                <c:pt idx="2578">
                  <c:v>8.9029951653890396E-3</c:v>
                </c:pt>
                <c:pt idx="2579">
                  <c:v>4.9888351779043853E-3</c:v>
                </c:pt>
                <c:pt idx="2580">
                  <c:v>5.9095596303023277E-3</c:v>
                </c:pt>
                <c:pt idx="2581">
                  <c:v>6.6728262460316445E-3</c:v>
                </c:pt>
                <c:pt idx="2582">
                  <c:v>6.2765915091311329E-3</c:v>
                </c:pt>
                <c:pt idx="2583">
                  <c:v>7.390776824726498E-3</c:v>
                </c:pt>
                <c:pt idx="2584">
                  <c:v>7.4781753760773586E-3</c:v>
                </c:pt>
                <c:pt idx="2585">
                  <c:v>7.674831638324755E-3</c:v>
                </c:pt>
                <c:pt idx="2586">
                  <c:v>9.9376182384234568E-3</c:v>
                </c:pt>
                <c:pt idx="2587">
                  <c:v>9.076951553153443E-3</c:v>
                </c:pt>
                <c:pt idx="2588">
                  <c:v>8.685829599240141E-3</c:v>
                </c:pt>
                <c:pt idx="2589">
                  <c:v>9.1622878923902484E-3</c:v>
                </c:pt>
                <c:pt idx="2590">
                  <c:v>1.4372587903471163E-2</c:v>
                </c:pt>
                <c:pt idx="2591">
                  <c:v>1.3944806757462506E-2</c:v>
                </c:pt>
                <c:pt idx="2592">
                  <c:v>1.380665789159E-2</c:v>
                </c:pt>
                <c:pt idx="2593">
                  <c:v>1.3835489101165709E-2</c:v>
                </c:pt>
                <c:pt idx="2594">
                  <c:v>1.4743499296206995E-2</c:v>
                </c:pt>
                <c:pt idx="2595">
                  <c:v>1.4244745184474926E-2</c:v>
                </c:pt>
                <c:pt idx="2596">
                  <c:v>1.3873162377574123E-2</c:v>
                </c:pt>
                <c:pt idx="2597">
                  <c:v>9.1125523422359838E-3</c:v>
                </c:pt>
                <c:pt idx="2598">
                  <c:v>9.4662351106415219E-3</c:v>
                </c:pt>
                <c:pt idx="2599">
                  <c:v>9.5244955718759433E-3</c:v>
                </c:pt>
                <c:pt idx="2600">
                  <c:v>1.1069577773989359E-2</c:v>
                </c:pt>
                <c:pt idx="2601">
                  <c:v>1.0358884239161419E-2</c:v>
                </c:pt>
                <c:pt idx="2602">
                  <c:v>1.1093337632035875E-2</c:v>
                </c:pt>
                <c:pt idx="2603">
                  <c:v>1.1057356588989906E-2</c:v>
                </c:pt>
                <c:pt idx="2604">
                  <c:v>9.5635093519032682E-3</c:v>
                </c:pt>
                <c:pt idx="2605">
                  <c:v>8.4828085463324182E-3</c:v>
                </c:pt>
                <c:pt idx="2606">
                  <c:v>8.5653559673155386E-3</c:v>
                </c:pt>
                <c:pt idx="2607">
                  <c:v>5.0138962254149084E-3</c:v>
                </c:pt>
                <c:pt idx="2608">
                  <c:v>6.2305194948663019E-3</c:v>
                </c:pt>
                <c:pt idx="2609">
                  <c:v>5.3447247900196906E-3</c:v>
                </c:pt>
                <c:pt idx="2610">
                  <c:v>5.7728614336077537E-3</c:v>
                </c:pt>
                <c:pt idx="2611">
                  <c:v>7.6214646609819407E-3</c:v>
                </c:pt>
                <c:pt idx="2612">
                  <c:v>7.9079775507231321E-3</c:v>
                </c:pt>
                <c:pt idx="2613">
                  <c:v>8.2551463022253607E-3</c:v>
                </c:pt>
                <c:pt idx="2614">
                  <c:v>8.5099778693494676E-3</c:v>
                </c:pt>
                <c:pt idx="2615">
                  <c:v>7.2157273920653558E-3</c:v>
                </c:pt>
                <c:pt idx="2616">
                  <c:v>7.9153705044624316E-3</c:v>
                </c:pt>
                <c:pt idx="2617">
                  <c:v>1.0298731438044122E-2</c:v>
                </c:pt>
                <c:pt idx="2618">
                  <c:v>1.0366578332445336E-2</c:v>
                </c:pt>
                <c:pt idx="2619">
                  <c:v>1.5051648333768666E-2</c:v>
                </c:pt>
                <c:pt idx="2620">
                  <c:v>1.5033002772031677E-2</c:v>
                </c:pt>
                <c:pt idx="2621">
                  <c:v>1.562347361934275E-2</c:v>
                </c:pt>
                <c:pt idx="2622">
                  <c:v>1.7932618540883554E-2</c:v>
                </c:pt>
                <c:pt idx="2623">
                  <c:v>1.7911092261279769E-2</c:v>
                </c:pt>
                <c:pt idx="2624">
                  <c:v>1.631861509155896E-2</c:v>
                </c:pt>
                <c:pt idx="2625">
                  <c:v>1.6234101539359599E-2</c:v>
                </c:pt>
                <c:pt idx="2626">
                  <c:v>1.0654367672985715E-2</c:v>
                </c:pt>
                <c:pt idx="2627">
                  <c:v>1.028176065537428E-2</c:v>
                </c:pt>
                <c:pt idx="2628">
                  <c:v>1.0243575183989252E-2</c:v>
                </c:pt>
                <c:pt idx="2629">
                  <c:v>7.7345509354604918E-3</c:v>
                </c:pt>
                <c:pt idx="2630">
                  <c:v>7.5471571262756892E-3</c:v>
                </c:pt>
                <c:pt idx="2631">
                  <c:v>6.0688533374889725E-3</c:v>
                </c:pt>
                <c:pt idx="2632">
                  <c:v>6.055493287660107E-3</c:v>
                </c:pt>
                <c:pt idx="2633">
                  <c:v>5.5007263156160039E-3</c:v>
                </c:pt>
                <c:pt idx="2634">
                  <c:v>8.0822125523981152E-3</c:v>
                </c:pt>
                <c:pt idx="2635">
                  <c:v>1.0101520312038766E-2</c:v>
                </c:pt>
                <c:pt idx="2636">
                  <c:v>8.5331184304845951E-3</c:v>
                </c:pt>
                <c:pt idx="2637">
                  <c:v>8.0676348318345775E-3</c:v>
                </c:pt>
                <c:pt idx="2638">
                  <c:v>7.9655543793701027E-3</c:v>
                </c:pt>
                <c:pt idx="2639">
                  <c:v>9.0300898476772511E-3</c:v>
                </c:pt>
                <c:pt idx="2640">
                  <c:v>9.667267636690291E-3</c:v>
                </c:pt>
                <c:pt idx="2641">
                  <c:v>9.5981812460588234E-3</c:v>
                </c:pt>
                <c:pt idx="2642">
                  <c:v>1.283432636498294E-2</c:v>
                </c:pt>
                <c:pt idx="2643">
                  <c:v>1.7705771681585158E-2</c:v>
                </c:pt>
                <c:pt idx="2644">
                  <c:v>1.7761503167482082E-2</c:v>
                </c:pt>
                <c:pt idx="2645">
                  <c:v>1.7475488308006038E-2</c:v>
                </c:pt>
                <c:pt idx="2646">
                  <c:v>1.2865961230175946E-2</c:v>
                </c:pt>
                <c:pt idx="2647">
                  <c:v>1.2869536506043782E-2</c:v>
                </c:pt>
                <c:pt idx="2648">
                  <c:v>1.1671733581657422E-2</c:v>
                </c:pt>
                <c:pt idx="2649">
                  <c:v>1.1168424333828815E-2</c:v>
                </c:pt>
                <c:pt idx="2650">
                  <c:v>6.8059505613367139E-3</c:v>
                </c:pt>
                <c:pt idx="2651">
                  <c:v>6.9284337117653258E-3</c:v>
                </c:pt>
                <c:pt idx="2652">
                  <c:v>9.9202788749809048E-3</c:v>
                </c:pt>
                <c:pt idx="2653">
                  <c:v>9.6543033344173405E-3</c:v>
                </c:pt>
                <c:pt idx="2654">
                  <c:v>1.1029769948479302E-2</c:v>
                </c:pt>
                <c:pt idx="2655">
                  <c:v>1.3661351239754026E-2</c:v>
                </c:pt>
                <c:pt idx="2656">
                  <c:v>1.4880380362499314E-2</c:v>
                </c:pt>
                <c:pt idx="2657">
                  <c:v>1.6932275048137369E-2</c:v>
                </c:pt>
                <c:pt idx="2658">
                  <c:v>1.6882981350131724E-2</c:v>
                </c:pt>
                <c:pt idx="2659">
                  <c:v>1.4844422460186125E-2</c:v>
                </c:pt>
                <c:pt idx="2660">
                  <c:v>1.5075982820413676E-2</c:v>
                </c:pt>
                <c:pt idx="2661">
                  <c:v>1.465440521734979E-2</c:v>
                </c:pt>
                <c:pt idx="2662">
                  <c:v>1.0344938301873406E-2</c:v>
                </c:pt>
                <c:pt idx="2663">
                  <c:v>1.1837643925109369E-2</c:v>
                </c:pt>
                <c:pt idx="2664">
                  <c:v>6.5694840245860897E-3</c:v>
                </c:pt>
                <c:pt idx="2665">
                  <c:v>9.8472824948147627E-3</c:v>
                </c:pt>
                <c:pt idx="2666">
                  <c:v>1.1600683238878905E-2</c:v>
                </c:pt>
                <c:pt idx="2667">
                  <c:v>1.1534551267981466E-2</c:v>
                </c:pt>
                <c:pt idx="2668">
                  <c:v>1.0925007471016459E-2</c:v>
                </c:pt>
                <c:pt idx="2669">
                  <c:v>1.0998201638430523E-2</c:v>
                </c:pt>
                <c:pt idx="2670">
                  <c:v>1.0919055070972209E-2</c:v>
                </c:pt>
                <c:pt idx="2671">
                  <c:v>1.0972438959671441E-2</c:v>
                </c:pt>
                <c:pt idx="2672">
                  <c:v>7.3233945133559519E-3</c:v>
                </c:pt>
                <c:pt idx="2673">
                  <c:v>6.8372698347523584E-3</c:v>
                </c:pt>
                <c:pt idx="2674">
                  <c:v>8.8754076484727929E-3</c:v>
                </c:pt>
                <c:pt idx="2675">
                  <c:v>8.8869847697293468E-3</c:v>
                </c:pt>
                <c:pt idx="2676">
                  <c:v>9.0373041989101812E-3</c:v>
                </c:pt>
                <c:pt idx="2677">
                  <c:v>9.0648034784450923E-3</c:v>
                </c:pt>
                <c:pt idx="2678">
                  <c:v>9.0333136709783001E-3</c:v>
                </c:pt>
                <c:pt idx="2679">
                  <c:v>9.1997216214355672E-3</c:v>
                </c:pt>
                <c:pt idx="2680">
                  <c:v>7.9453472061817004E-3</c:v>
                </c:pt>
                <c:pt idx="2681">
                  <c:v>9.0888506374019323E-3</c:v>
                </c:pt>
                <c:pt idx="2682">
                  <c:v>1.3330522174049252E-2</c:v>
                </c:pt>
                <c:pt idx="2683">
                  <c:v>1.2991630699953849E-2</c:v>
                </c:pt>
                <c:pt idx="2684">
                  <c:v>2.0231136157082465E-2</c:v>
                </c:pt>
                <c:pt idx="2685">
                  <c:v>2.4970119385871851E-2</c:v>
                </c:pt>
                <c:pt idx="2686">
                  <c:v>2.6837226932073847E-2</c:v>
                </c:pt>
                <c:pt idx="2687">
                  <c:v>2.6414900125440524E-2</c:v>
                </c:pt>
                <c:pt idx="2688">
                  <c:v>2.4880857810762567E-2</c:v>
                </c:pt>
                <c:pt idx="2689">
                  <c:v>2.5477080341544205E-2</c:v>
                </c:pt>
                <c:pt idx="2690">
                  <c:v>2.8810965172127972E-2</c:v>
                </c:pt>
                <c:pt idx="2691">
                  <c:v>2.5459747042973491E-2</c:v>
                </c:pt>
                <c:pt idx="2692">
                  <c:v>1.7135957395007395E-2</c:v>
                </c:pt>
                <c:pt idx="2693">
                  <c:v>1.657269785959831E-2</c:v>
                </c:pt>
                <c:pt idx="2694">
                  <c:v>1.6762840235649584E-2</c:v>
                </c:pt>
                <c:pt idx="2695">
                  <c:v>1.8755737613767646E-2</c:v>
                </c:pt>
                <c:pt idx="2696">
                  <c:v>1.1790996190847856E-2</c:v>
                </c:pt>
                <c:pt idx="2697">
                  <c:v>1.1725836968334132E-2</c:v>
                </c:pt>
                <c:pt idx="2698">
                  <c:v>1.371528712531747E-2</c:v>
                </c:pt>
                <c:pt idx="2699">
                  <c:v>1.3912712657386254E-2</c:v>
                </c:pt>
                <c:pt idx="2700">
                  <c:v>1.4267918125788625E-2</c:v>
                </c:pt>
                <c:pt idx="2701">
                  <c:v>1.4265111229328878E-2</c:v>
                </c:pt>
                <c:pt idx="2702">
                  <c:v>1.5241368813144937E-2</c:v>
                </c:pt>
                <c:pt idx="2703">
                  <c:v>1.5351672517657268E-2</c:v>
                </c:pt>
                <c:pt idx="2704">
                  <c:v>1.6657001019621368E-2</c:v>
                </c:pt>
                <c:pt idx="2705">
                  <c:v>1.4977654690436243E-2</c:v>
                </c:pt>
                <c:pt idx="2706">
                  <c:v>1.385003753352443E-2</c:v>
                </c:pt>
                <c:pt idx="2707">
                  <c:v>1.3812823410968169E-2</c:v>
                </c:pt>
                <c:pt idx="2708">
                  <c:v>1.3822005121949093E-2</c:v>
                </c:pt>
                <c:pt idx="2709">
                  <c:v>8.5436320661275763E-3</c:v>
                </c:pt>
                <c:pt idx="2710">
                  <c:v>8.7729995864881827E-3</c:v>
                </c:pt>
                <c:pt idx="2711">
                  <c:v>6.4082755213970156E-3</c:v>
                </c:pt>
                <c:pt idx="2712">
                  <c:v>4.4374716515873354E-3</c:v>
                </c:pt>
                <c:pt idx="2713">
                  <c:v>4.9209787263273129E-3</c:v>
                </c:pt>
                <c:pt idx="2714">
                  <c:v>6.8010233250803609E-3</c:v>
                </c:pt>
                <c:pt idx="2715">
                  <c:v>9.6981450449020127E-3</c:v>
                </c:pt>
                <c:pt idx="2716">
                  <c:v>9.6162173226579453E-3</c:v>
                </c:pt>
                <c:pt idx="2717">
                  <c:v>1.0468057396839361E-2</c:v>
                </c:pt>
                <c:pt idx="2718">
                  <c:v>1.0478124182478028E-2</c:v>
                </c:pt>
                <c:pt idx="2719">
                  <c:v>1.1491803192545414E-2</c:v>
                </c:pt>
                <c:pt idx="2720">
                  <c:v>1.1833242301353707E-2</c:v>
                </c:pt>
                <c:pt idx="2721">
                  <c:v>8.2950815427662531E-3</c:v>
                </c:pt>
                <c:pt idx="2722">
                  <c:v>8.812826168521689E-3</c:v>
                </c:pt>
                <c:pt idx="2723">
                  <c:v>9.185610114223506E-3</c:v>
                </c:pt>
                <c:pt idx="2724">
                  <c:v>9.2569005925391325E-3</c:v>
                </c:pt>
                <c:pt idx="2725">
                  <c:v>9.5444989811368421E-3</c:v>
                </c:pt>
                <c:pt idx="2726">
                  <c:v>7.9905634605151963E-3</c:v>
                </c:pt>
                <c:pt idx="2727">
                  <c:v>7.9897472948582716E-3</c:v>
                </c:pt>
                <c:pt idx="2728">
                  <c:v>9.4324339292214607E-3</c:v>
                </c:pt>
                <c:pt idx="2729">
                  <c:v>7.1752258311201375E-3</c:v>
                </c:pt>
                <c:pt idx="2730">
                  <c:v>7.2089946597220303E-3</c:v>
                </c:pt>
                <c:pt idx="2731">
                  <c:v>7.1575125913773434E-3</c:v>
                </c:pt>
                <c:pt idx="2732">
                  <c:v>5.8199116011356852E-3</c:v>
                </c:pt>
                <c:pt idx="2733">
                  <c:v>5.8203190302101651E-3</c:v>
                </c:pt>
                <c:pt idx="2734">
                  <c:v>6.6069286365109635E-3</c:v>
                </c:pt>
                <c:pt idx="2735">
                  <c:v>8.2152931854528842E-3</c:v>
                </c:pt>
                <c:pt idx="2736">
                  <c:v>9.1420946324506456E-3</c:v>
                </c:pt>
                <c:pt idx="2737">
                  <c:v>8.6843197614847305E-3</c:v>
                </c:pt>
                <c:pt idx="2738">
                  <c:v>1.0189655463786617E-2</c:v>
                </c:pt>
                <c:pt idx="2739">
                  <c:v>1.134635438440702E-2</c:v>
                </c:pt>
                <c:pt idx="2740">
                  <c:v>1.5194053996542202E-2</c:v>
                </c:pt>
                <c:pt idx="2741">
                  <c:v>1.6898981559794444E-2</c:v>
                </c:pt>
                <c:pt idx="2742">
                  <c:v>1.6898812137256174E-2</c:v>
                </c:pt>
                <c:pt idx="2743">
                  <c:v>1.6296411883006803E-2</c:v>
                </c:pt>
                <c:pt idx="2744">
                  <c:v>1.6596247901151315E-2</c:v>
                </c:pt>
                <c:pt idx="2745">
                  <c:v>1.637187074341381E-2</c:v>
                </c:pt>
                <c:pt idx="2746">
                  <c:v>1.5700340286601888E-2</c:v>
                </c:pt>
                <c:pt idx="2747">
                  <c:v>7.5640013406426988E-3</c:v>
                </c:pt>
                <c:pt idx="2748">
                  <c:v>6.6071171422523766E-3</c:v>
                </c:pt>
                <c:pt idx="2749">
                  <c:v>7.2181858799648035E-3</c:v>
                </c:pt>
                <c:pt idx="2750">
                  <c:v>1.2205724697913856E-2</c:v>
                </c:pt>
                <c:pt idx="2751">
                  <c:v>1.4790564453615065E-2</c:v>
                </c:pt>
                <c:pt idx="2752">
                  <c:v>1.4215176976106976E-2</c:v>
                </c:pt>
                <c:pt idx="2753">
                  <c:v>1.4558852730283595E-2</c:v>
                </c:pt>
                <c:pt idx="2754">
                  <c:v>1.4735059869606456E-2</c:v>
                </c:pt>
                <c:pt idx="2755">
                  <c:v>1.4750999370873739E-2</c:v>
                </c:pt>
                <c:pt idx="2756">
                  <c:v>1.427073003463538E-2</c:v>
                </c:pt>
                <c:pt idx="2757">
                  <c:v>7.9613997230103036E-3</c:v>
                </c:pt>
                <c:pt idx="2758">
                  <c:v>5.0100241611906729E-3</c:v>
                </c:pt>
                <c:pt idx="2759">
                  <c:v>5.1848107801189709E-3</c:v>
                </c:pt>
                <c:pt idx="2760">
                  <c:v>4.5420042153688014E-3</c:v>
                </c:pt>
                <c:pt idx="2761">
                  <c:v>4.304048228250373E-3</c:v>
                </c:pt>
                <c:pt idx="2762">
                  <c:v>6.799998507979254E-3</c:v>
                </c:pt>
                <c:pt idx="2763">
                  <c:v>7.10607448960181E-3</c:v>
                </c:pt>
                <c:pt idx="2764">
                  <c:v>6.1441790718184596E-3</c:v>
                </c:pt>
                <c:pt idx="2765">
                  <c:v>6.2588616698899214E-3</c:v>
                </c:pt>
                <c:pt idx="2766">
                  <c:v>6.2557180215340943E-3</c:v>
                </c:pt>
                <c:pt idx="2767">
                  <c:v>7.5196699505821534E-3</c:v>
                </c:pt>
                <c:pt idx="2768">
                  <c:v>7.2440172123160737E-3</c:v>
                </c:pt>
                <c:pt idx="2769">
                  <c:v>6.4434494709005863E-3</c:v>
                </c:pt>
                <c:pt idx="2770">
                  <c:v>6.3436036310334266E-3</c:v>
                </c:pt>
                <c:pt idx="2771">
                  <c:v>5.4003398679467306E-3</c:v>
                </c:pt>
                <c:pt idx="2772">
                  <c:v>6.241743669953892E-3</c:v>
                </c:pt>
                <c:pt idx="2773">
                  <c:v>9.4543031447571167E-3</c:v>
                </c:pt>
                <c:pt idx="2774">
                  <c:v>8.6598748267215624E-3</c:v>
                </c:pt>
                <c:pt idx="2775">
                  <c:v>8.0365817491634666E-3</c:v>
                </c:pt>
                <c:pt idx="2776">
                  <c:v>7.4536772611305856E-3</c:v>
                </c:pt>
                <c:pt idx="2777">
                  <c:v>8.4606039498886405E-3</c:v>
                </c:pt>
                <c:pt idx="2778">
                  <c:v>8.4823267129881252E-3</c:v>
                </c:pt>
                <c:pt idx="2779">
                  <c:v>8.5599026893862749E-3</c:v>
                </c:pt>
                <c:pt idx="2780">
                  <c:v>5.7383995450746243E-3</c:v>
                </c:pt>
                <c:pt idx="2781">
                  <c:v>4.9968339364859764E-3</c:v>
                </c:pt>
                <c:pt idx="2782">
                  <c:v>6.3012004809844422E-3</c:v>
                </c:pt>
                <c:pt idx="2783">
                  <c:v>5.2491799034757418E-3</c:v>
                </c:pt>
                <c:pt idx="2784">
                  <c:v>5.3440717112397881E-3</c:v>
                </c:pt>
                <c:pt idx="2785">
                  <c:v>4.5939284091866114E-3</c:v>
                </c:pt>
                <c:pt idx="2786">
                  <c:v>4.634760053797129E-3</c:v>
                </c:pt>
                <c:pt idx="2787">
                  <c:v>5.3169608140692191E-3</c:v>
                </c:pt>
                <c:pt idx="2788">
                  <c:v>6.1400645749455146E-3</c:v>
                </c:pt>
                <c:pt idx="2789">
                  <c:v>3.6435407769885245E-3</c:v>
                </c:pt>
                <c:pt idx="2790">
                  <c:v>4.0570983323467138E-3</c:v>
                </c:pt>
                <c:pt idx="2791">
                  <c:v>4.3898508161308728E-3</c:v>
                </c:pt>
                <c:pt idx="2792">
                  <c:v>5.3261482454810705E-3</c:v>
                </c:pt>
                <c:pt idx="2793">
                  <c:v>5.2317180962737743E-3</c:v>
                </c:pt>
                <c:pt idx="2794">
                  <c:v>7.4412144990474638E-3</c:v>
                </c:pt>
                <c:pt idx="2795">
                  <c:v>7.7730642584629651E-3</c:v>
                </c:pt>
                <c:pt idx="2796">
                  <c:v>7.8392441404048618E-3</c:v>
                </c:pt>
                <c:pt idx="2797">
                  <c:v>6.5148934298071334E-3</c:v>
                </c:pt>
                <c:pt idx="2798">
                  <c:v>6.3027682029887649E-3</c:v>
                </c:pt>
                <c:pt idx="2799">
                  <c:v>6.2884526580166272E-3</c:v>
                </c:pt>
                <c:pt idx="2800">
                  <c:v>5.3921505828301904E-3</c:v>
                </c:pt>
                <c:pt idx="2801">
                  <c:v>6.3063938980024775E-3</c:v>
                </c:pt>
                <c:pt idx="2802">
                  <c:v>7.4525835326279335E-3</c:v>
                </c:pt>
                <c:pt idx="2803">
                  <c:v>6.8371335294195512E-3</c:v>
                </c:pt>
                <c:pt idx="2804">
                  <c:v>6.8168323184220969E-3</c:v>
                </c:pt>
                <c:pt idx="2805">
                  <c:v>8.5636573530009433E-3</c:v>
                </c:pt>
                <c:pt idx="2806">
                  <c:v>9.0601673968964333E-3</c:v>
                </c:pt>
                <c:pt idx="2807">
                  <c:v>9.0143213841741895E-3</c:v>
                </c:pt>
                <c:pt idx="2808">
                  <c:v>8.3691491869190785E-3</c:v>
                </c:pt>
                <c:pt idx="2809">
                  <c:v>5.3331682584203989E-3</c:v>
                </c:pt>
                <c:pt idx="2810">
                  <c:v>5.3507357537948119E-3</c:v>
                </c:pt>
                <c:pt idx="2811">
                  <c:v>1.1356855927187879E-2</c:v>
                </c:pt>
                <c:pt idx="2812">
                  <c:v>1.0753103589944373E-2</c:v>
                </c:pt>
                <c:pt idx="2813">
                  <c:v>1.0385359784983814E-2</c:v>
                </c:pt>
                <c:pt idx="2814">
                  <c:v>1.0583110362520031E-2</c:v>
                </c:pt>
                <c:pt idx="2815">
                  <c:v>1.0264086176367595E-2</c:v>
                </c:pt>
                <c:pt idx="2816">
                  <c:v>1.2028439679472433E-2</c:v>
                </c:pt>
                <c:pt idx="2817">
                  <c:v>1.3009078538288126E-2</c:v>
                </c:pt>
                <c:pt idx="2818">
                  <c:v>9.4550773292602676E-3</c:v>
                </c:pt>
                <c:pt idx="2819">
                  <c:v>8.4481122891704556E-3</c:v>
                </c:pt>
                <c:pt idx="2820">
                  <c:v>6.2485142690282044E-3</c:v>
                </c:pt>
                <c:pt idx="2821">
                  <c:v>6.6390206933980263E-3</c:v>
                </c:pt>
                <c:pt idx="2822">
                  <c:v>6.187172162674357E-3</c:v>
                </c:pt>
                <c:pt idx="2823">
                  <c:v>4.1305487947810851E-3</c:v>
                </c:pt>
                <c:pt idx="2824">
                  <c:v>5.820521765911941E-3</c:v>
                </c:pt>
                <c:pt idx="2825">
                  <c:v>6.1593011171835093E-3</c:v>
                </c:pt>
                <c:pt idx="2826">
                  <c:v>6.0897116108622083E-3</c:v>
                </c:pt>
                <c:pt idx="2827">
                  <c:v>6.6068570986848396E-3</c:v>
                </c:pt>
                <c:pt idx="2828">
                  <c:v>7.4889990665969273E-3</c:v>
                </c:pt>
                <c:pt idx="2829">
                  <c:v>7.5081067955903328E-3</c:v>
                </c:pt>
                <c:pt idx="2830">
                  <c:v>7.4233786968304584E-3</c:v>
                </c:pt>
                <c:pt idx="2831">
                  <c:v>6.4272887798527724E-3</c:v>
                </c:pt>
                <c:pt idx="2832">
                  <c:v>5.723777958136245E-3</c:v>
                </c:pt>
                <c:pt idx="2833">
                  <c:v>5.861845586890669E-3</c:v>
                </c:pt>
                <c:pt idx="2834">
                  <c:v>3.8137482232380115E-3</c:v>
                </c:pt>
                <c:pt idx="2835">
                  <c:v>3.6539659694211401E-3</c:v>
                </c:pt>
                <c:pt idx="2836">
                  <c:v>3.462172183362569E-3</c:v>
                </c:pt>
                <c:pt idx="2837">
                  <c:v>6.2409790474327303E-3</c:v>
                </c:pt>
                <c:pt idx="2838">
                  <c:v>6.2950929965340467E-3</c:v>
                </c:pt>
                <c:pt idx="2839">
                  <c:v>6.2542187796734618E-3</c:v>
                </c:pt>
                <c:pt idx="2840">
                  <c:v>5.8631332972363774E-3</c:v>
                </c:pt>
                <c:pt idx="2841">
                  <c:v>5.558612536683734E-3</c:v>
                </c:pt>
                <c:pt idx="2842">
                  <c:v>8.614561050701082E-3</c:v>
                </c:pt>
                <c:pt idx="2843">
                  <c:v>8.6898563693224382E-3</c:v>
                </c:pt>
                <c:pt idx="2844">
                  <c:v>7.0149590601150391E-3</c:v>
                </c:pt>
                <c:pt idx="2845">
                  <c:v>6.2596786309250894E-3</c:v>
                </c:pt>
                <c:pt idx="2846">
                  <c:v>6.4429498265686528E-3</c:v>
                </c:pt>
                <c:pt idx="2847">
                  <c:v>6.4974081054159421E-3</c:v>
                </c:pt>
                <c:pt idx="2848">
                  <c:v>6.1159951610662427E-3</c:v>
                </c:pt>
                <c:pt idx="2849">
                  <c:v>4.7338256838330402E-3</c:v>
                </c:pt>
                <c:pt idx="2850">
                  <c:v>3.2999036259067954E-3</c:v>
                </c:pt>
                <c:pt idx="2851">
                  <c:v>3.845803816645036E-3</c:v>
                </c:pt>
                <c:pt idx="2852">
                  <c:v>3.8404719304826465E-3</c:v>
                </c:pt>
                <c:pt idx="2853">
                  <c:v>3.3734297161951486E-3</c:v>
                </c:pt>
                <c:pt idx="2854">
                  <c:v>3.3729809348582228E-3</c:v>
                </c:pt>
                <c:pt idx="2855">
                  <c:v>3.6410032255302558E-3</c:v>
                </c:pt>
                <c:pt idx="2856">
                  <c:v>3.6380205851665954E-3</c:v>
                </c:pt>
                <c:pt idx="2857">
                  <c:v>3.6297265078462943E-3</c:v>
                </c:pt>
                <c:pt idx="2858">
                  <c:v>3.8744966657259803E-3</c:v>
                </c:pt>
                <c:pt idx="2859">
                  <c:v>4.2964186267381455E-3</c:v>
                </c:pt>
                <c:pt idx="2860">
                  <c:v>5.4020220658566563E-3</c:v>
                </c:pt>
                <c:pt idx="2861">
                  <c:v>4.8359093004160855E-3</c:v>
                </c:pt>
                <c:pt idx="2862">
                  <c:v>4.988217500162948E-3</c:v>
                </c:pt>
                <c:pt idx="2863">
                  <c:v>7.5659117703618765E-3</c:v>
                </c:pt>
                <c:pt idx="2864">
                  <c:v>7.8349726361428475E-3</c:v>
                </c:pt>
                <c:pt idx="2865">
                  <c:v>8.2138231486989875E-3</c:v>
                </c:pt>
                <c:pt idx="2866">
                  <c:v>8.3226153624130061E-3</c:v>
                </c:pt>
                <c:pt idx="2867">
                  <c:v>7.1834515101633035E-3</c:v>
                </c:pt>
                <c:pt idx="2868">
                  <c:v>7.6828884589379056E-3</c:v>
                </c:pt>
                <c:pt idx="2869">
                  <c:v>1.0389202582567604E-2</c:v>
                </c:pt>
                <c:pt idx="2870">
                  <c:v>1.1837376583086348E-2</c:v>
                </c:pt>
                <c:pt idx="2871">
                  <c:v>1.1996809323590679E-2</c:v>
                </c:pt>
                <c:pt idx="2872">
                  <c:v>1.4739251733022249E-2</c:v>
                </c:pt>
                <c:pt idx="2873">
                  <c:v>1.6363045846791387E-2</c:v>
                </c:pt>
                <c:pt idx="2874">
                  <c:v>1.6146171183586376E-2</c:v>
                </c:pt>
                <c:pt idx="2875">
                  <c:v>1.6234126771139456E-2</c:v>
                </c:pt>
                <c:pt idx="2876">
                  <c:v>1.5639717374951043E-2</c:v>
                </c:pt>
                <c:pt idx="2877">
                  <c:v>1.2041716955145259E-2</c:v>
                </c:pt>
                <c:pt idx="2878">
                  <c:v>1.0696745719260114E-2</c:v>
                </c:pt>
                <c:pt idx="2879">
                  <c:v>9.2766324944477726E-3</c:v>
                </c:pt>
                <c:pt idx="2880">
                  <c:v>6.3143831262205243E-3</c:v>
                </c:pt>
                <c:pt idx="2881">
                  <c:v>6.3845559495525964E-3</c:v>
                </c:pt>
                <c:pt idx="2882">
                  <c:v>7.1512099530524741E-3</c:v>
                </c:pt>
                <c:pt idx="2883">
                  <c:v>6.051459681635109E-3</c:v>
                </c:pt>
                <c:pt idx="2884">
                  <c:v>8.0264598079570117E-3</c:v>
                </c:pt>
                <c:pt idx="2885">
                  <c:v>9.2382527786307334E-3</c:v>
                </c:pt>
                <c:pt idx="2886">
                  <c:v>9.2218771188755516E-3</c:v>
                </c:pt>
                <c:pt idx="2887">
                  <c:v>9.326376294075088E-3</c:v>
                </c:pt>
                <c:pt idx="2888">
                  <c:v>8.4200801195041322E-3</c:v>
                </c:pt>
                <c:pt idx="2889">
                  <c:v>9.0883481980409235E-3</c:v>
                </c:pt>
                <c:pt idx="2890">
                  <c:v>9.1271544568813385E-3</c:v>
                </c:pt>
                <c:pt idx="2891">
                  <c:v>6.819565189411422E-3</c:v>
                </c:pt>
                <c:pt idx="2892">
                  <c:v>5.9699323551709142E-3</c:v>
                </c:pt>
                <c:pt idx="2893">
                  <c:v>5.9733891123615462E-3</c:v>
                </c:pt>
                <c:pt idx="2894">
                  <c:v>5.7960455145240324E-3</c:v>
                </c:pt>
                <c:pt idx="2895">
                  <c:v>6.5680462569786251E-3</c:v>
                </c:pt>
                <c:pt idx="2896">
                  <c:v>5.4292100371753933E-3</c:v>
                </c:pt>
                <c:pt idx="2897">
                  <c:v>7.0426688709674789E-3</c:v>
                </c:pt>
                <c:pt idx="2898">
                  <c:v>6.7888378984490216E-3</c:v>
                </c:pt>
                <c:pt idx="2899">
                  <c:v>8.2823769240224204E-3</c:v>
                </c:pt>
                <c:pt idx="2900">
                  <c:v>8.9702012764590923E-3</c:v>
                </c:pt>
                <c:pt idx="2901">
                  <c:v>9.0031898125063244E-3</c:v>
                </c:pt>
                <c:pt idx="2902">
                  <c:v>7.7203765685610456E-3</c:v>
                </c:pt>
                <c:pt idx="2903">
                  <c:v>7.3306003049045049E-3</c:v>
                </c:pt>
                <c:pt idx="2904">
                  <c:v>1.0051972581609368E-2</c:v>
                </c:pt>
                <c:pt idx="2905">
                  <c:v>1.0922731312023676E-2</c:v>
                </c:pt>
                <c:pt idx="2906">
                  <c:v>9.9981311187848539E-3</c:v>
                </c:pt>
                <c:pt idx="2907">
                  <c:v>8.8607956436519853E-3</c:v>
                </c:pt>
                <c:pt idx="2908">
                  <c:v>9.0384687480110342E-3</c:v>
                </c:pt>
                <c:pt idx="2909">
                  <c:v>4.60817028268174E-3</c:v>
                </c:pt>
                <c:pt idx="2910">
                  <c:v>4.7392109779927204E-3</c:v>
                </c:pt>
                <c:pt idx="2911">
                  <c:v>4.9024324112631693E-3</c:v>
                </c:pt>
                <c:pt idx="2912">
                  <c:v>5.3238212084834322E-3</c:v>
                </c:pt>
                <c:pt idx="2913">
                  <c:v>5.3290186074564068E-3</c:v>
                </c:pt>
                <c:pt idx="2914">
                  <c:v>6.3330581489025413E-3</c:v>
                </c:pt>
                <c:pt idx="2915">
                  <c:v>6.282869092660519E-3</c:v>
                </c:pt>
                <c:pt idx="2916">
                  <c:v>6.7711917406276974E-3</c:v>
                </c:pt>
                <c:pt idx="2917">
                  <c:v>7.272470798725234E-3</c:v>
                </c:pt>
                <c:pt idx="2918">
                  <c:v>6.5244805455845038E-3</c:v>
                </c:pt>
                <c:pt idx="2919">
                  <c:v>5.5741895894442809E-3</c:v>
                </c:pt>
                <c:pt idx="2920">
                  <c:v>6.0299252042074611E-3</c:v>
                </c:pt>
                <c:pt idx="2921">
                  <c:v>4.5286126060433409E-3</c:v>
                </c:pt>
                <c:pt idx="2922">
                  <c:v>5.4988743061885328E-3</c:v>
                </c:pt>
                <c:pt idx="2923">
                  <c:v>5.4316331137160608E-3</c:v>
                </c:pt>
                <c:pt idx="2924">
                  <c:v>5.2200482689116019E-3</c:v>
                </c:pt>
                <c:pt idx="2925">
                  <c:v>5.5067416842373975E-3</c:v>
                </c:pt>
                <c:pt idx="2926">
                  <c:v>6.2887123423381831E-3</c:v>
                </c:pt>
                <c:pt idx="2927">
                  <c:v>6.0569184279547737E-3</c:v>
                </c:pt>
                <c:pt idx="2928">
                  <c:v>6.9725916996014672E-3</c:v>
                </c:pt>
                <c:pt idx="2929">
                  <c:v>7.6932514561563617E-3</c:v>
                </c:pt>
                <c:pt idx="2930">
                  <c:v>7.074416172745253E-3</c:v>
                </c:pt>
                <c:pt idx="2931">
                  <c:v>7.0227754818779813E-3</c:v>
                </c:pt>
                <c:pt idx="2932">
                  <c:v>7.2301188712431408E-3</c:v>
                </c:pt>
                <c:pt idx="2933">
                  <c:v>7.1319773942340988E-3</c:v>
                </c:pt>
                <c:pt idx="2934">
                  <c:v>7.129498353450261E-3</c:v>
                </c:pt>
                <c:pt idx="2935">
                  <c:v>3.7209255353349321E-3</c:v>
                </c:pt>
                <c:pt idx="2936">
                  <c:v>4.8531590345181688E-3</c:v>
                </c:pt>
                <c:pt idx="2937">
                  <c:v>5.7769533286093078E-3</c:v>
                </c:pt>
                <c:pt idx="2938">
                  <c:v>5.8322200561243967E-3</c:v>
                </c:pt>
                <c:pt idx="2939">
                  <c:v>5.0618960116131217E-3</c:v>
                </c:pt>
                <c:pt idx="2940">
                  <c:v>4.2289385160587103E-3</c:v>
                </c:pt>
                <c:pt idx="2941">
                  <c:v>4.6399933067645342E-3</c:v>
                </c:pt>
                <c:pt idx="2942">
                  <c:v>3.1270099402265642E-3</c:v>
                </c:pt>
                <c:pt idx="2943">
                  <c:v>2.9320792942426443E-3</c:v>
                </c:pt>
                <c:pt idx="2944">
                  <c:v>2.1327999400506488E-3</c:v>
                </c:pt>
                <c:pt idx="2945">
                  <c:v>2.0751877228225015E-3</c:v>
                </c:pt>
                <c:pt idx="2946">
                  <c:v>4.7696828008375698E-3</c:v>
                </c:pt>
                <c:pt idx="2947">
                  <c:v>5.7909777895551809E-3</c:v>
                </c:pt>
                <c:pt idx="2948">
                  <c:v>5.7895839965155967E-3</c:v>
                </c:pt>
                <c:pt idx="2949">
                  <c:v>5.3048347597036754E-3</c:v>
                </c:pt>
                <c:pt idx="2950">
                  <c:v>4.7485178767315093E-3</c:v>
                </c:pt>
                <c:pt idx="2951">
                  <c:v>1.0441772262926148E-2</c:v>
                </c:pt>
                <c:pt idx="2952">
                  <c:v>1.1300168820521065E-2</c:v>
                </c:pt>
                <c:pt idx="2953">
                  <c:v>1.0771563435062985E-2</c:v>
                </c:pt>
                <c:pt idx="2954">
                  <c:v>1.0430727449317702E-2</c:v>
                </c:pt>
                <c:pt idx="2955">
                  <c:v>1.0836298722489212E-2</c:v>
                </c:pt>
                <c:pt idx="2956">
                  <c:v>1.0454833566936359E-2</c:v>
                </c:pt>
                <c:pt idx="2957">
                  <c:v>1.0108998670361767E-2</c:v>
                </c:pt>
                <c:pt idx="2958">
                  <c:v>8.5863235331614628E-3</c:v>
                </c:pt>
                <c:pt idx="2959">
                  <c:v>1.4234114656001096E-2</c:v>
                </c:pt>
                <c:pt idx="2960">
                  <c:v>1.4832369609603534E-2</c:v>
                </c:pt>
                <c:pt idx="2961">
                  <c:v>1.4786730488262225E-2</c:v>
                </c:pt>
                <c:pt idx="2962">
                  <c:v>1.371734806773852E-2</c:v>
                </c:pt>
                <c:pt idx="2963">
                  <c:v>1.3778957670845086E-2</c:v>
                </c:pt>
                <c:pt idx="2964">
                  <c:v>1.4205085085277114E-2</c:v>
                </c:pt>
                <c:pt idx="2965">
                  <c:v>1.4229693122403471E-2</c:v>
                </c:pt>
                <c:pt idx="2966">
                  <c:v>6.5306747462261748E-3</c:v>
                </c:pt>
                <c:pt idx="2967">
                  <c:v>7.1290327261862843E-3</c:v>
                </c:pt>
                <c:pt idx="2968">
                  <c:v>6.4227823194468658E-3</c:v>
                </c:pt>
                <c:pt idx="2969">
                  <c:v>6.5447867613588045E-3</c:v>
                </c:pt>
                <c:pt idx="2970">
                  <c:v>6.3677279808499439E-3</c:v>
                </c:pt>
                <c:pt idx="2971">
                  <c:v>6.7948243306067213E-3</c:v>
                </c:pt>
                <c:pt idx="2972">
                  <c:v>6.7254706012647679E-3</c:v>
                </c:pt>
                <c:pt idx="2973">
                  <c:v>5.0664898195330937E-3</c:v>
                </c:pt>
                <c:pt idx="2974">
                  <c:v>4.8535235540285169E-3</c:v>
                </c:pt>
                <c:pt idx="2975">
                  <c:v>4.8993507878622783E-3</c:v>
                </c:pt>
                <c:pt idx="2976">
                  <c:v>4.556854046850971E-3</c:v>
                </c:pt>
                <c:pt idx="2977">
                  <c:v>5.7647870323351436E-3</c:v>
                </c:pt>
                <c:pt idx="2978">
                  <c:v>6.0573433832700457E-3</c:v>
                </c:pt>
                <c:pt idx="2979">
                  <c:v>5.8379095044361531E-3</c:v>
                </c:pt>
                <c:pt idx="2980">
                  <c:v>5.8474268049091005E-3</c:v>
                </c:pt>
                <c:pt idx="2981">
                  <c:v>5.8231599557708605E-3</c:v>
                </c:pt>
                <c:pt idx="2982">
                  <c:v>5.8838957172155544E-3</c:v>
                </c:pt>
                <c:pt idx="2983">
                  <c:v>5.9168026336778312E-3</c:v>
                </c:pt>
                <c:pt idx="2984">
                  <c:v>5.5036039640442951E-3</c:v>
                </c:pt>
                <c:pt idx="2985">
                  <c:v>5.6649485663593287E-3</c:v>
                </c:pt>
                <c:pt idx="2986">
                  <c:v>8.7277825684393059E-3</c:v>
                </c:pt>
                <c:pt idx="2987">
                  <c:v>8.90197813641397E-3</c:v>
                </c:pt>
                <c:pt idx="2988">
                  <c:v>8.8749105622083612E-3</c:v>
                </c:pt>
                <c:pt idx="2989">
                  <c:v>9.2500953644417301E-3</c:v>
                </c:pt>
                <c:pt idx="2990">
                  <c:v>1.5963801542295205E-2</c:v>
                </c:pt>
                <c:pt idx="2991">
                  <c:v>1.6597084624793604E-2</c:v>
                </c:pt>
                <c:pt idx="2992">
                  <c:v>1.7217776888175503E-2</c:v>
                </c:pt>
                <c:pt idx="2993">
                  <c:v>1.5171878398669177E-2</c:v>
                </c:pt>
                <c:pt idx="2994">
                  <c:v>1.6597948852667951E-2</c:v>
                </c:pt>
                <c:pt idx="2995">
                  <c:v>1.666105790645293E-2</c:v>
                </c:pt>
                <c:pt idx="2996">
                  <c:v>1.7176303283526036E-2</c:v>
                </c:pt>
                <c:pt idx="2997">
                  <c:v>1.0865169021035031E-2</c:v>
                </c:pt>
                <c:pt idx="2998">
                  <c:v>1.0402074870785004E-2</c:v>
                </c:pt>
                <c:pt idx="2999">
                  <c:v>1.0152417095028333E-2</c:v>
                </c:pt>
                <c:pt idx="3000">
                  <c:v>1.0738308189061047E-2</c:v>
                </c:pt>
                <c:pt idx="3001">
                  <c:v>8.6846444586978159E-3</c:v>
                </c:pt>
                <c:pt idx="3002">
                  <c:v>8.4792740638372846E-3</c:v>
                </c:pt>
                <c:pt idx="3003">
                  <c:v>5.7157471159425708E-3</c:v>
                </c:pt>
                <c:pt idx="3004">
                  <c:v>7.6092256592712511E-3</c:v>
                </c:pt>
                <c:pt idx="3005">
                  <c:v>1.2943177094166253E-2</c:v>
                </c:pt>
                <c:pt idx="3006">
                  <c:v>1.1209082726843006E-2</c:v>
                </c:pt>
                <c:pt idx="3007">
                  <c:v>1.0052043940119888E-2</c:v>
                </c:pt>
                <c:pt idx="3008">
                  <c:v>9.917416796781096E-3</c:v>
                </c:pt>
                <c:pt idx="3009">
                  <c:v>1.199313062793219E-2</c:v>
                </c:pt>
                <c:pt idx="3010">
                  <c:v>1.2697915630573512E-2</c:v>
                </c:pt>
                <c:pt idx="3011">
                  <c:v>1.2311735308821169E-2</c:v>
                </c:pt>
                <c:pt idx="3012">
                  <c:v>8.5187577127225772E-3</c:v>
                </c:pt>
                <c:pt idx="3013">
                  <c:v>8.4801811000527871E-3</c:v>
                </c:pt>
                <c:pt idx="3014">
                  <c:v>1.0750757250685139E-2</c:v>
                </c:pt>
                <c:pt idx="3015">
                  <c:v>1.0836007120356487E-2</c:v>
                </c:pt>
                <c:pt idx="3016">
                  <c:v>8.7775824327804911E-3</c:v>
                </c:pt>
                <c:pt idx="3017">
                  <c:v>6.0543280095713909E-3</c:v>
                </c:pt>
                <c:pt idx="3018">
                  <c:v>9.6027728001369089E-3</c:v>
                </c:pt>
                <c:pt idx="3019">
                  <c:v>9.2615698505166318E-3</c:v>
                </c:pt>
                <c:pt idx="3020">
                  <c:v>9.5728152036381985E-3</c:v>
                </c:pt>
                <c:pt idx="3021">
                  <c:v>7.1947070131515231E-3</c:v>
                </c:pt>
                <c:pt idx="3022">
                  <c:v>7.1998701065545869E-3</c:v>
                </c:pt>
                <c:pt idx="3023">
                  <c:v>7.163332405316151E-3</c:v>
                </c:pt>
                <c:pt idx="3024">
                  <c:v>1.0400578701865178E-2</c:v>
                </c:pt>
                <c:pt idx="3025">
                  <c:v>8.6891272447508824E-3</c:v>
                </c:pt>
                <c:pt idx="3026">
                  <c:v>8.1980969508951701E-3</c:v>
                </c:pt>
                <c:pt idx="3027">
                  <c:v>1.1495161977269934E-2</c:v>
                </c:pt>
                <c:pt idx="3028">
                  <c:v>1.1551789722819908E-2</c:v>
                </c:pt>
                <c:pt idx="3029">
                  <c:v>9.9811692338653349E-3</c:v>
                </c:pt>
                <c:pt idx="3030">
                  <c:v>8.4823185334548055E-3</c:v>
                </c:pt>
                <c:pt idx="3031">
                  <c:v>8.4463728288303834E-3</c:v>
                </c:pt>
                <c:pt idx="3032">
                  <c:v>8.390088223898421E-3</c:v>
                </c:pt>
                <c:pt idx="3033">
                  <c:v>9.5202543470682462E-3</c:v>
                </c:pt>
                <c:pt idx="3034">
                  <c:v>7.2114118609283061E-3</c:v>
                </c:pt>
                <c:pt idx="3035">
                  <c:v>7.2518880397172423E-3</c:v>
                </c:pt>
                <c:pt idx="3036">
                  <c:v>7.3494009306875061E-3</c:v>
                </c:pt>
                <c:pt idx="3037">
                  <c:v>3.8207938154904844E-3</c:v>
                </c:pt>
                <c:pt idx="3038">
                  <c:v>3.8880927985515297E-3</c:v>
                </c:pt>
                <c:pt idx="3039">
                  <c:v>4.1601856680086946E-3</c:v>
                </c:pt>
                <c:pt idx="3040">
                  <c:v>3.3106400892539294E-3</c:v>
                </c:pt>
                <c:pt idx="3041">
                  <c:v>2.7003204505606582E-3</c:v>
                </c:pt>
                <c:pt idx="3042">
                  <c:v>2.9736033103441679E-3</c:v>
                </c:pt>
                <c:pt idx="3043">
                  <c:v>3.246510490547686E-3</c:v>
                </c:pt>
                <c:pt idx="3044">
                  <c:v>3.1468780725255269E-3</c:v>
                </c:pt>
                <c:pt idx="3045">
                  <c:v>3.0831932470391562E-3</c:v>
                </c:pt>
                <c:pt idx="3046">
                  <c:v>1.721356435997149E-3</c:v>
                </c:pt>
                <c:pt idx="3047">
                  <c:v>1.8044284475873086E-3</c:v>
                </c:pt>
                <c:pt idx="3048">
                  <c:v>5.3834344003683464E-3</c:v>
                </c:pt>
                <c:pt idx="3049">
                  <c:v>5.4888997545737726E-3</c:v>
                </c:pt>
                <c:pt idx="3050">
                  <c:v>6.3691820009676549E-3</c:v>
                </c:pt>
                <c:pt idx="3051">
                  <c:v>9.0234537145337888E-3</c:v>
                </c:pt>
                <c:pt idx="3052">
                  <c:v>8.9765145086535061E-3</c:v>
                </c:pt>
                <c:pt idx="3053">
                  <c:v>8.8235632187724546E-3</c:v>
                </c:pt>
                <c:pt idx="3054">
                  <c:v>8.5261729608838138E-3</c:v>
                </c:pt>
                <c:pt idx="3055">
                  <c:v>8.1013471590971366E-3</c:v>
                </c:pt>
                <c:pt idx="3056">
                  <c:v>8.6098284989738171E-3</c:v>
                </c:pt>
                <c:pt idx="3057">
                  <c:v>8.0636532146799722E-3</c:v>
                </c:pt>
                <c:pt idx="3058">
                  <c:v>3.9319665508541759E-3</c:v>
                </c:pt>
                <c:pt idx="3059">
                  <c:v>4.2988969006497301E-3</c:v>
                </c:pt>
                <c:pt idx="3060">
                  <c:v>6.9351213289133018E-3</c:v>
                </c:pt>
                <c:pt idx="3061">
                  <c:v>8.5927386274849832E-3</c:v>
                </c:pt>
                <c:pt idx="3062">
                  <c:v>1.2438215355415267E-2</c:v>
                </c:pt>
                <c:pt idx="3063">
                  <c:v>1.232983693743595E-2</c:v>
                </c:pt>
                <c:pt idx="3064">
                  <c:v>1.29749374311698E-2</c:v>
                </c:pt>
                <c:pt idx="3065">
                  <c:v>1.5723880413377765E-2</c:v>
                </c:pt>
                <c:pt idx="3066">
                  <c:v>1.6654727473148823E-2</c:v>
                </c:pt>
                <c:pt idx="3067">
                  <c:v>1.5060468113798979E-2</c:v>
                </c:pt>
                <c:pt idx="3068">
                  <c:v>1.2217592534982575E-2</c:v>
                </c:pt>
                <c:pt idx="3069">
                  <c:v>1.0861099195931824E-2</c:v>
                </c:pt>
                <c:pt idx="3070">
                  <c:v>1.0621175007570019E-2</c:v>
                </c:pt>
                <c:pt idx="3071">
                  <c:v>7.7407264283907047E-3</c:v>
                </c:pt>
                <c:pt idx="3072">
                  <c:v>5.8733216527100977E-3</c:v>
                </c:pt>
                <c:pt idx="3073">
                  <c:v>7.2027546069817951E-3</c:v>
                </c:pt>
                <c:pt idx="3074">
                  <c:v>7.3135604143007519E-3</c:v>
                </c:pt>
                <c:pt idx="3075">
                  <c:v>7.3405802326972601E-3</c:v>
                </c:pt>
                <c:pt idx="3076">
                  <c:v>6.9860225914171823E-3</c:v>
                </c:pt>
                <c:pt idx="3077">
                  <c:v>6.8371947473691288E-3</c:v>
                </c:pt>
                <c:pt idx="3078">
                  <c:v>6.4494034598058221E-3</c:v>
                </c:pt>
                <c:pt idx="3079">
                  <c:v>5.9795868496492176E-3</c:v>
                </c:pt>
                <c:pt idx="3080">
                  <c:v>3.6359676238301342E-3</c:v>
                </c:pt>
                <c:pt idx="3081">
                  <c:v>2.9651654661775845E-3</c:v>
                </c:pt>
                <c:pt idx="3082">
                  <c:v>4.9093023630448563E-3</c:v>
                </c:pt>
                <c:pt idx="3083">
                  <c:v>5.3761036074582401E-3</c:v>
                </c:pt>
                <c:pt idx="3084">
                  <c:v>6.048329802178622E-3</c:v>
                </c:pt>
                <c:pt idx="3085">
                  <c:v>6.6496840826532708E-3</c:v>
                </c:pt>
                <c:pt idx="3086">
                  <c:v>8.1750624522645473E-3</c:v>
                </c:pt>
                <c:pt idx="3087">
                  <c:v>8.126510609963486E-3</c:v>
                </c:pt>
                <c:pt idx="3088">
                  <c:v>8.140511111355303E-3</c:v>
                </c:pt>
                <c:pt idx="3089">
                  <c:v>7.9517990573293503E-3</c:v>
                </c:pt>
                <c:pt idx="3090">
                  <c:v>8.4635318008447289E-3</c:v>
                </c:pt>
                <c:pt idx="3091">
                  <c:v>8.3603938322902548E-3</c:v>
                </c:pt>
                <c:pt idx="3092">
                  <c:v>9.4860100959664358E-3</c:v>
                </c:pt>
                <c:pt idx="3093">
                  <c:v>9.8809895620430577E-3</c:v>
                </c:pt>
                <c:pt idx="3094">
                  <c:v>9.6331542092611619E-3</c:v>
                </c:pt>
                <c:pt idx="3095">
                  <c:v>8.2050325167923668E-3</c:v>
                </c:pt>
                <c:pt idx="3096">
                  <c:v>6.0170435128850883E-3</c:v>
                </c:pt>
                <c:pt idx="3097">
                  <c:v>6.0831986221710687E-3</c:v>
                </c:pt>
                <c:pt idx="3098">
                  <c:v>8.3019622844793632E-3</c:v>
                </c:pt>
                <c:pt idx="3099">
                  <c:v>9.5747670836603405E-3</c:v>
                </c:pt>
                <c:pt idx="3100">
                  <c:v>8.8984821087044856E-3</c:v>
                </c:pt>
                <c:pt idx="3101">
                  <c:v>1.1152865063631369E-2</c:v>
                </c:pt>
                <c:pt idx="3102">
                  <c:v>1.0872967718852933E-2</c:v>
                </c:pt>
                <c:pt idx="3103">
                  <c:v>1.1163608455339926E-2</c:v>
                </c:pt>
                <c:pt idx="3104">
                  <c:v>9.6440361146498139E-3</c:v>
                </c:pt>
                <c:pt idx="3105">
                  <c:v>9.4608999414398567E-3</c:v>
                </c:pt>
                <c:pt idx="3106">
                  <c:v>9.5909195957106647E-3</c:v>
                </c:pt>
                <c:pt idx="3107">
                  <c:v>1.0777081389439534E-2</c:v>
                </c:pt>
                <c:pt idx="3108">
                  <c:v>8.8382537023518597E-3</c:v>
                </c:pt>
                <c:pt idx="3109">
                  <c:v>6.8853647077804078E-3</c:v>
                </c:pt>
                <c:pt idx="3110">
                  <c:v>5.5906235273016089E-3</c:v>
                </c:pt>
                <c:pt idx="3111">
                  <c:v>5.704323475859664E-3</c:v>
                </c:pt>
                <c:pt idx="3112">
                  <c:v>5.1780924407412981E-3</c:v>
                </c:pt>
                <c:pt idx="3113">
                  <c:v>6.5701026053684693E-3</c:v>
                </c:pt>
                <c:pt idx="3114">
                  <c:v>7.4167382833189733E-3</c:v>
                </c:pt>
                <c:pt idx="3115">
                  <c:v>7.6592490556928929E-3</c:v>
                </c:pt>
                <c:pt idx="3116">
                  <c:v>7.7031106993921379E-3</c:v>
                </c:pt>
                <c:pt idx="3117">
                  <c:v>7.1445279175870336E-3</c:v>
                </c:pt>
                <c:pt idx="3118">
                  <c:v>6.8395316477422507E-3</c:v>
                </c:pt>
                <c:pt idx="3119">
                  <c:v>6.3987745801606906E-3</c:v>
                </c:pt>
                <c:pt idx="3120">
                  <c:v>6.0009669823309205E-3</c:v>
                </c:pt>
                <c:pt idx="3121">
                  <c:v>4.1942463768194164E-3</c:v>
                </c:pt>
                <c:pt idx="3122">
                  <c:v>4.2958629532889999E-3</c:v>
                </c:pt>
                <c:pt idx="3123">
                  <c:v>4.1505171675597233E-3</c:v>
                </c:pt>
                <c:pt idx="3124">
                  <c:v>4.4097056260280236E-3</c:v>
                </c:pt>
                <c:pt idx="3125">
                  <c:v>5.2975075341105005E-3</c:v>
                </c:pt>
                <c:pt idx="3126">
                  <c:v>5.2640024932428418E-3</c:v>
                </c:pt>
                <c:pt idx="3127">
                  <c:v>5.4484293422029911E-3</c:v>
                </c:pt>
                <c:pt idx="3128">
                  <c:v>4.8488726504412639E-3</c:v>
                </c:pt>
                <c:pt idx="3129">
                  <c:v>5.3253493992958291E-3</c:v>
                </c:pt>
                <c:pt idx="3130">
                  <c:v>5.4368301245392749E-3</c:v>
                </c:pt>
                <c:pt idx="3131">
                  <c:v>5.4912142225264629E-3</c:v>
                </c:pt>
                <c:pt idx="3132">
                  <c:v>4.8036869423488089E-3</c:v>
                </c:pt>
                <c:pt idx="3133">
                  <c:v>4.8748101089092048E-3</c:v>
                </c:pt>
                <c:pt idx="3134">
                  <c:v>5.9971203423425492E-3</c:v>
                </c:pt>
                <c:pt idx="3135">
                  <c:v>8.884065106135838E-3</c:v>
                </c:pt>
                <c:pt idx="3136">
                  <c:v>7.8787959166788917E-3</c:v>
                </c:pt>
                <c:pt idx="3137">
                  <c:v>7.3769114234105643E-3</c:v>
                </c:pt>
                <c:pt idx="3138">
                  <c:v>1.1851784160340854E-2</c:v>
                </c:pt>
                <c:pt idx="3139">
                  <c:v>1.3467241739297564E-2</c:v>
                </c:pt>
                <c:pt idx="3140">
                  <c:v>1.4233179493901306E-2</c:v>
                </c:pt>
                <c:pt idx="3141">
                  <c:v>1.4345777300789503E-2</c:v>
                </c:pt>
                <c:pt idx="3142">
                  <c:v>1.3651045657594922E-2</c:v>
                </c:pt>
                <c:pt idx="3143">
                  <c:v>1.4237625702965901E-2</c:v>
                </c:pt>
                <c:pt idx="3144">
                  <c:v>1.5045044603758577E-2</c:v>
                </c:pt>
                <c:pt idx="3145">
                  <c:v>1.0783592100326631E-2</c:v>
                </c:pt>
                <c:pt idx="3146">
                  <c:v>1.0024994191016628E-2</c:v>
                </c:pt>
                <c:pt idx="3147">
                  <c:v>1.54982265392204E-2</c:v>
                </c:pt>
                <c:pt idx="3148">
                  <c:v>1.665355625911678E-2</c:v>
                </c:pt>
                <c:pt idx="3149">
                  <c:v>1.4176061621365081E-2</c:v>
                </c:pt>
                <c:pt idx="3150">
                  <c:v>1.4428476478380315E-2</c:v>
                </c:pt>
                <c:pt idx="3151">
                  <c:v>1.5006744419978624E-2</c:v>
                </c:pt>
                <c:pt idx="3152">
                  <c:v>1.6779249791902061E-2</c:v>
                </c:pt>
                <c:pt idx="3153">
                  <c:v>1.7970596567566798E-2</c:v>
                </c:pt>
                <c:pt idx="3154">
                  <c:v>1.5096953258347551E-2</c:v>
                </c:pt>
                <c:pt idx="3155">
                  <c:v>1.3222303689566789E-2</c:v>
                </c:pt>
                <c:pt idx="3156">
                  <c:v>1.6155754726365674E-2</c:v>
                </c:pt>
                <c:pt idx="3157">
                  <c:v>1.6671558245573818E-2</c:v>
                </c:pt>
                <c:pt idx="3158">
                  <c:v>2.3127868200343335E-2</c:v>
                </c:pt>
                <c:pt idx="3159">
                  <c:v>2.2585405513745195E-2</c:v>
                </c:pt>
                <c:pt idx="3160">
                  <c:v>2.8935705800669835E-2</c:v>
                </c:pt>
                <c:pt idx="3161">
                  <c:v>2.8234244476987344E-2</c:v>
                </c:pt>
                <c:pt idx="3162">
                  <c:v>2.5026057173255845E-2</c:v>
                </c:pt>
                <c:pt idx="3163">
                  <c:v>2.7941744494846245E-2</c:v>
                </c:pt>
                <c:pt idx="3164">
                  <c:v>2.6514619889112492E-2</c:v>
                </c:pt>
                <c:pt idx="3165">
                  <c:v>2.3522398588262536E-2</c:v>
                </c:pt>
                <c:pt idx="3166">
                  <c:v>2.1669494621507888E-2</c:v>
                </c:pt>
                <c:pt idx="3167">
                  <c:v>1.233059474999542E-2</c:v>
                </c:pt>
                <c:pt idx="3168">
                  <c:v>1.2334818069776782E-2</c:v>
                </c:pt>
                <c:pt idx="3169">
                  <c:v>1.1292807175029531E-2</c:v>
                </c:pt>
                <c:pt idx="3170">
                  <c:v>1.0227853112265855E-2</c:v>
                </c:pt>
                <c:pt idx="3171">
                  <c:v>8.6189858685887192E-3</c:v>
                </c:pt>
                <c:pt idx="3172">
                  <c:v>9.4024084806234118E-3</c:v>
                </c:pt>
                <c:pt idx="3173">
                  <c:v>8.5001349192840737E-3</c:v>
                </c:pt>
                <c:pt idx="3174">
                  <c:v>1.6322993866943067E-2</c:v>
                </c:pt>
                <c:pt idx="3175">
                  <c:v>1.5271909938958959E-2</c:v>
                </c:pt>
                <c:pt idx="3176">
                  <c:v>1.6071248989430822E-2</c:v>
                </c:pt>
                <c:pt idx="3177">
                  <c:v>1.5701771553979667E-2</c:v>
                </c:pt>
                <c:pt idx="3178">
                  <c:v>1.5541759253848212E-2</c:v>
                </c:pt>
                <c:pt idx="3179">
                  <c:v>1.9458972792520141E-2</c:v>
                </c:pt>
                <c:pt idx="3180">
                  <c:v>1.9506362599185638E-2</c:v>
                </c:pt>
                <c:pt idx="3181">
                  <c:v>1.1752162082920492E-2</c:v>
                </c:pt>
                <c:pt idx="3182">
                  <c:v>1.2032689925532575E-2</c:v>
                </c:pt>
                <c:pt idx="3183">
                  <c:v>1.1824881869174747E-2</c:v>
                </c:pt>
                <c:pt idx="3184">
                  <c:v>1.177049265490562E-2</c:v>
                </c:pt>
                <c:pt idx="3185">
                  <c:v>1.1862175276700823E-2</c:v>
                </c:pt>
                <c:pt idx="3186">
                  <c:v>7.3867431520685603E-3</c:v>
                </c:pt>
                <c:pt idx="3187">
                  <c:v>6.9912121264556985E-3</c:v>
                </c:pt>
                <c:pt idx="3188">
                  <c:v>7.7817432709850493E-3</c:v>
                </c:pt>
                <c:pt idx="3189">
                  <c:v>7.5909690121262899E-3</c:v>
                </c:pt>
                <c:pt idx="3190">
                  <c:v>8.3258301908011711E-3</c:v>
                </c:pt>
                <c:pt idx="3191">
                  <c:v>8.816320767860656E-3</c:v>
                </c:pt>
                <c:pt idx="3192">
                  <c:v>8.2736169562639319E-3</c:v>
                </c:pt>
                <c:pt idx="3193">
                  <c:v>8.3513081197483206E-3</c:v>
                </c:pt>
                <c:pt idx="3194">
                  <c:v>7.8472036248489561E-3</c:v>
                </c:pt>
                <c:pt idx="3195">
                  <c:v>1.1818022679999695E-2</c:v>
                </c:pt>
                <c:pt idx="3196">
                  <c:v>1.3847959315361685E-2</c:v>
                </c:pt>
                <c:pt idx="3197">
                  <c:v>1.4695873368530982E-2</c:v>
                </c:pt>
                <c:pt idx="3198">
                  <c:v>1.2901224396395464E-2</c:v>
                </c:pt>
                <c:pt idx="3199">
                  <c:v>1.3058560874586062E-2</c:v>
                </c:pt>
                <c:pt idx="3200">
                  <c:v>2.076931938431802E-2</c:v>
                </c:pt>
                <c:pt idx="3201">
                  <c:v>2.102343762762833E-2</c:v>
                </c:pt>
                <c:pt idx="3202">
                  <c:v>1.8021305895386443E-2</c:v>
                </c:pt>
                <c:pt idx="3203">
                  <c:v>1.3583137471018787E-2</c:v>
                </c:pt>
                <c:pt idx="3204">
                  <c:v>1.3602173784479886E-2</c:v>
                </c:pt>
                <c:pt idx="3205">
                  <c:v>1.1218206353545056E-2</c:v>
                </c:pt>
                <c:pt idx="3206">
                  <c:v>1.1584586334234157E-2</c:v>
                </c:pt>
                <c:pt idx="3207">
                  <c:v>1.0801388442279704E-2</c:v>
                </c:pt>
                <c:pt idx="3208">
                  <c:v>1.1901419959644442E-2</c:v>
                </c:pt>
                <c:pt idx="3209">
                  <c:v>1.2006630059545446E-2</c:v>
                </c:pt>
                <c:pt idx="3210">
                  <c:v>1.1532758501990521E-2</c:v>
                </c:pt>
                <c:pt idx="3211">
                  <c:v>1.1379035345348494E-2</c:v>
                </c:pt>
                <c:pt idx="3212">
                  <c:v>1.0076120786246895E-2</c:v>
                </c:pt>
                <c:pt idx="3213">
                  <c:v>9.5969123402074273E-3</c:v>
                </c:pt>
                <c:pt idx="3214">
                  <c:v>1.230345965571916E-2</c:v>
                </c:pt>
                <c:pt idx="3215">
                  <c:v>1.2386775697121636E-2</c:v>
                </c:pt>
                <c:pt idx="3216">
                  <c:v>1.2452332937293167E-2</c:v>
                </c:pt>
                <c:pt idx="3217">
                  <c:v>1.2643602607691375E-2</c:v>
                </c:pt>
                <c:pt idx="3218">
                  <c:v>1.2440866486976497E-2</c:v>
                </c:pt>
                <c:pt idx="3219">
                  <c:v>1.3008917478755063E-2</c:v>
                </c:pt>
                <c:pt idx="3220">
                  <c:v>1.3353685751529362E-2</c:v>
                </c:pt>
                <c:pt idx="3221">
                  <c:v>7.4712862647903664E-3</c:v>
                </c:pt>
                <c:pt idx="3222">
                  <c:v>4.5230830986233194E-3</c:v>
                </c:pt>
                <c:pt idx="3223">
                  <c:v>4.5648281811410639E-3</c:v>
                </c:pt>
                <c:pt idx="3224">
                  <c:v>4.9154666226911888E-3</c:v>
                </c:pt>
                <c:pt idx="3225">
                  <c:v>4.7182607267026921E-3</c:v>
                </c:pt>
                <c:pt idx="3226">
                  <c:v>4.2577910022197699E-3</c:v>
                </c:pt>
                <c:pt idx="3227">
                  <c:v>5.1709005665300433E-3</c:v>
                </c:pt>
                <c:pt idx="3228">
                  <c:v>5.3381102801535654E-3</c:v>
                </c:pt>
                <c:pt idx="3229">
                  <c:v>5.4520183412242454E-3</c:v>
                </c:pt>
                <c:pt idx="3230">
                  <c:v>4.0941693134703989E-3</c:v>
                </c:pt>
                <c:pt idx="3231">
                  <c:v>1.0322735467741371E-2</c:v>
                </c:pt>
                <c:pt idx="3232">
                  <c:v>9.1267049753251898E-3</c:v>
                </c:pt>
                <c:pt idx="3233">
                  <c:v>9.1118036629388045E-3</c:v>
                </c:pt>
                <c:pt idx="3234">
                  <c:v>1.0080613804893657E-2</c:v>
                </c:pt>
                <c:pt idx="3235">
                  <c:v>1.3219089776916368E-2</c:v>
                </c:pt>
                <c:pt idx="3236">
                  <c:v>1.8518646446341304E-2</c:v>
                </c:pt>
                <c:pt idx="3237">
                  <c:v>1.8397680127807035E-2</c:v>
                </c:pt>
                <c:pt idx="3238">
                  <c:v>1.3454274044985235E-2</c:v>
                </c:pt>
                <c:pt idx="3239">
                  <c:v>1.1225194713532553E-2</c:v>
                </c:pt>
                <c:pt idx="3240">
                  <c:v>1.0736468526388897E-2</c:v>
                </c:pt>
                <c:pt idx="3241">
                  <c:v>1.9696140548084252E-2</c:v>
                </c:pt>
                <c:pt idx="3242">
                  <c:v>2.0484019607510225E-2</c:v>
                </c:pt>
                <c:pt idx="3243">
                  <c:v>1.7375316896912209E-2</c:v>
                </c:pt>
                <c:pt idx="3244">
                  <c:v>1.7650207139687683E-2</c:v>
                </c:pt>
                <c:pt idx="3245">
                  <c:v>1.7207718716393039E-2</c:v>
                </c:pt>
                <c:pt idx="3246">
                  <c:v>1.5956389932003837E-2</c:v>
                </c:pt>
                <c:pt idx="3247">
                  <c:v>1.1527919800427422E-2</c:v>
                </c:pt>
                <c:pt idx="3248">
                  <c:v>6.6379762993855089E-3</c:v>
                </c:pt>
                <c:pt idx="3249">
                  <c:v>7.584546767105872E-3</c:v>
                </c:pt>
                <c:pt idx="3250">
                  <c:v>8.0518438236151877E-3</c:v>
                </c:pt>
                <c:pt idx="3251">
                  <c:v>9.3395006418161685E-3</c:v>
                </c:pt>
                <c:pt idx="3252">
                  <c:v>9.9908083958140832E-3</c:v>
                </c:pt>
                <c:pt idx="3253">
                  <c:v>7.6419407867177012E-3</c:v>
                </c:pt>
                <c:pt idx="3254">
                  <c:v>5.2282522501978755E-3</c:v>
                </c:pt>
                <c:pt idx="3255">
                  <c:v>7.0183444739827325E-3</c:v>
                </c:pt>
                <c:pt idx="3256">
                  <c:v>7.0023550548740099E-3</c:v>
                </c:pt>
                <c:pt idx="3257">
                  <c:v>1.179592988596757E-2</c:v>
                </c:pt>
                <c:pt idx="3258">
                  <c:v>1.2090372786472897E-2</c:v>
                </c:pt>
                <c:pt idx="3259">
                  <c:v>1.2234459680281579E-2</c:v>
                </c:pt>
                <c:pt idx="3260">
                  <c:v>1.2760094966630865E-2</c:v>
                </c:pt>
                <c:pt idx="3261">
                  <c:v>1.4611027731906829E-2</c:v>
                </c:pt>
                <c:pt idx="3262">
                  <c:v>1.3623043034180706E-2</c:v>
                </c:pt>
                <c:pt idx="3263">
                  <c:v>1.4373426872898372E-2</c:v>
                </c:pt>
                <c:pt idx="3264">
                  <c:v>9.7301517410144679E-3</c:v>
                </c:pt>
                <c:pt idx="3265">
                  <c:v>9.6126647984114948E-3</c:v>
                </c:pt>
                <c:pt idx="3266">
                  <c:v>1.1235534470104296E-2</c:v>
                </c:pt>
                <c:pt idx="3267">
                  <c:v>1.1332104114735175E-2</c:v>
                </c:pt>
                <c:pt idx="3268">
                  <c:v>6.6975272629157126E-3</c:v>
                </c:pt>
                <c:pt idx="3269">
                  <c:v>6.1609993278211681E-3</c:v>
                </c:pt>
                <c:pt idx="3270">
                  <c:v>6.1289558821080716E-3</c:v>
                </c:pt>
                <c:pt idx="3271">
                  <c:v>8.1378629349137931E-3</c:v>
                </c:pt>
                <c:pt idx="3272">
                  <c:v>7.0026615481173305E-3</c:v>
                </c:pt>
                <c:pt idx="3273">
                  <c:v>7.6350484970039729E-3</c:v>
                </c:pt>
                <c:pt idx="3274">
                  <c:v>1.0327991684980118E-2</c:v>
                </c:pt>
                <c:pt idx="3275">
                  <c:v>1.0273949953968697E-2</c:v>
                </c:pt>
                <c:pt idx="3276">
                  <c:v>9.1199179884119391E-3</c:v>
                </c:pt>
                <c:pt idx="3277">
                  <c:v>7.1458405387632351E-3</c:v>
                </c:pt>
                <c:pt idx="3278">
                  <c:v>7.1554226159788624E-3</c:v>
                </c:pt>
                <c:pt idx="3279">
                  <c:v>4.997887304726948E-3</c:v>
                </c:pt>
                <c:pt idx="3280">
                  <c:v>6.469204772637586E-3</c:v>
                </c:pt>
                <c:pt idx="3281">
                  <c:v>6.4626284854650334E-3</c:v>
                </c:pt>
                <c:pt idx="3282">
                  <c:v>6.0689890933982625E-3</c:v>
                </c:pt>
                <c:pt idx="3283">
                  <c:v>5.5625215731145324E-3</c:v>
                </c:pt>
                <c:pt idx="3284">
                  <c:v>5.6532695429473666E-3</c:v>
                </c:pt>
                <c:pt idx="3285">
                  <c:v>6.7594060134380917E-3</c:v>
                </c:pt>
                <c:pt idx="3286">
                  <c:v>6.6481118188830403E-3</c:v>
                </c:pt>
                <c:pt idx="3287">
                  <c:v>5.7048941860557614E-3</c:v>
                </c:pt>
                <c:pt idx="3288">
                  <c:v>1.0443499956870442E-2</c:v>
                </c:pt>
                <c:pt idx="3289">
                  <c:v>1.2099997484804427E-2</c:v>
                </c:pt>
                <c:pt idx="3290">
                  <c:v>1.2008932341552715E-2</c:v>
                </c:pt>
                <c:pt idx="3291">
                  <c:v>1.1365961829728759E-2</c:v>
                </c:pt>
                <c:pt idx="3292">
                  <c:v>8.6239625210210273E-3</c:v>
                </c:pt>
                <c:pt idx="3293">
                  <c:v>6.3274059794082597E-3</c:v>
                </c:pt>
                <c:pt idx="3294">
                  <c:v>5.9954657825753918E-3</c:v>
                </c:pt>
                <c:pt idx="3295">
                  <c:v>7.8284418616189049E-3</c:v>
                </c:pt>
                <c:pt idx="3296">
                  <c:v>7.8257859484406923E-3</c:v>
                </c:pt>
                <c:pt idx="3297">
                  <c:v>7.6271104002418972E-3</c:v>
                </c:pt>
                <c:pt idx="3298">
                  <c:v>7.9141689976594456E-3</c:v>
                </c:pt>
                <c:pt idx="3299">
                  <c:v>8.5406758592454519E-3</c:v>
                </c:pt>
                <c:pt idx="3300">
                  <c:v>7.5017479933774658E-3</c:v>
                </c:pt>
                <c:pt idx="3301">
                  <c:v>9.4572190155557193E-3</c:v>
                </c:pt>
                <c:pt idx="3302">
                  <c:v>8.7354891480264547E-3</c:v>
                </c:pt>
                <c:pt idx="3303">
                  <c:v>8.7164882617778092E-3</c:v>
                </c:pt>
                <c:pt idx="3304">
                  <c:v>9.7436587086602664E-3</c:v>
                </c:pt>
                <c:pt idx="3305">
                  <c:v>1.4161824780147254E-2</c:v>
                </c:pt>
                <c:pt idx="3306">
                  <c:v>2.1121606423225886E-2</c:v>
                </c:pt>
                <c:pt idx="3307">
                  <c:v>2.4333072289293274E-2</c:v>
                </c:pt>
                <c:pt idx="3308">
                  <c:v>2.2301462269652506E-2</c:v>
                </c:pt>
                <c:pt idx="3309">
                  <c:v>2.2610887983931845E-2</c:v>
                </c:pt>
                <c:pt idx="3310">
                  <c:v>2.2760369802972538E-2</c:v>
                </c:pt>
                <c:pt idx="3311">
                  <c:v>2.2916723287544204E-2</c:v>
                </c:pt>
                <c:pt idx="3312">
                  <c:v>2.2643737273238596E-2</c:v>
                </c:pt>
                <c:pt idx="3313">
                  <c:v>1.7468919997664829E-2</c:v>
                </c:pt>
                <c:pt idx="3314">
                  <c:v>1.4256822251277189E-2</c:v>
                </c:pt>
                <c:pt idx="3315">
                  <c:v>1.4337981055115934E-2</c:v>
                </c:pt>
                <c:pt idx="3316">
                  <c:v>1.6128164629407818E-2</c:v>
                </c:pt>
                <c:pt idx="3317">
                  <c:v>1.0833162889410563E-2</c:v>
                </c:pt>
                <c:pt idx="3318">
                  <c:v>1.101289423766331E-2</c:v>
                </c:pt>
                <c:pt idx="3319">
                  <c:v>1.0986722025430223E-2</c:v>
                </c:pt>
                <c:pt idx="3320">
                  <c:v>9.8162250619275235E-3</c:v>
                </c:pt>
                <c:pt idx="3321">
                  <c:v>9.6690549022625458E-3</c:v>
                </c:pt>
                <c:pt idx="3322">
                  <c:v>1.0297473138296667E-2</c:v>
                </c:pt>
                <c:pt idx="3323">
                  <c:v>5.4942653181604632E-3</c:v>
                </c:pt>
                <c:pt idx="3324">
                  <c:v>6.0203644527893055E-3</c:v>
                </c:pt>
                <c:pt idx="3325">
                  <c:v>7.1883217807262147E-3</c:v>
                </c:pt>
                <c:pt idx="3326">
                  <c:v>7.1329323625618423E-3</c:v>
                </c:pt>
                <c:pt idx="3327">
                  <c:v>6.221408019668662E-3</c:v>
                </c:pt>
                <c:pt idx="3328">
                  <c:v>1.3493542829823683E-2</c:v>
                </c:pt>
                <c:pt idx="3329">
                  <c:v>1.367611725347394E-2</c:v>
                </c:pt>
                <c:pt idx="3330">
                  <c:v>1.3691542886862158E-2</c:v>
                </c:pt>
                <c:pt idx="3331">
                  <c:v>1.3923126894988284E-2</c:v>
                </c:pt>
                <c:pt idx="3332">
                  <c:v>1.2590884176810396E-2</c:v>
                </c:pt>
                <c:pt idx="3333">
                  <c:v>1.302471801822405E-2</c:v>
                </c:pt>
                <c:pt idx="3334">
                  <c:v>1.2445012445445785E-2</c:v>
                </c:pt>
                <c:pt idx="3335">
                  <c:v>9.339238728295611E-3</c:v>
                </c:pt>
                <c:pt idx="3336">
                  <c:v>6.9137159757170219E-3</c:v>
                </c:pt>
                <c:pt idx="3337">
                  <c:v>6.5990222994328747E-3</c:v>
                </c:pt>
                <c:pt idx="3338">
                  <c:v>6.542503036989564E-3</c:v>
                </c:pt>
                <c:pt idx="3339">
                  <c:v>1.3720394984179742E-2</c:v>
                </c:pt>
                <c:pt idx="3340">
                  <c:v>1.6594086963586319E-2</c:v>
                </c:pt>
                <c:pt idx="3341">
                  <c:v>1.678906850755215E-2</c:v>
                </c:pt>
                <c:pt idx="3342">
                  <c:v>1.4693530160784786E-2</c:v>
                </c:pt>
                <c:pt idx="3343">
                  <c:v>1.7835794282569588E-2</c:v>
                </c:pt>
                <c:pt idx="3344">
                  <c:v>1.7930995770435165E-2</c:v>
                </c:pt>
                <c:pt idx="3345">
                  <c:v>1.7856743391696038E-2</c:v>
                </c:pt>
                <c:pt idx="3346">
                  <c:v>1.5659697117631901E-2</c:v>
                </c:pt>
                <c:pt idx="3347">
                  <c:v>1.0037854866042044E-2</c:v>
                </c:pt>
                <c:pt idx="3348">
                  <c:v>1.4528727405737891E-2</c:v>
                </c:pt>
                <c:pt idx="3349">
                  <c:v>1.834686752358888E-2</c:v>
                </c:pt>
                <c:pt idx="3350">
                  <c:v>1.5748163672483429E-2</c:v>
                </c:pt>
                <c:pt idx="3351">
                  <c:v>1.537462667308835E-2</c:v>
                </c:pt>
                <c:pt idx="3352">
                  <c:v>1.4896991907674708E-2</c:v>
                </c:pt>
                <c:pt idx="3353">
                  <c:v>1.3250969972300446E-2</c:v>
                </c:pt>
                <c:pt idx="3354">
                  <c:v>1.8312918766685976E-2</c:v>
                </c:pt>
                <c:pt idx="3355">
                  <c:v>1.9978367978284305E-2</c:v>
                </c:pt>
                <c:pt idx="3356">
                  <c:v>1.8289921982978193E-2</c:v>
                </c:pt>
                <c:pt idx="3357">
                  <c:v>1.9573873949629512E-2</c:v>
                </c:pt>
                <c:pt idx="3358">
                  <c:v>1.9761337660766359E-2</c:v>
                </c:pt>
                <c:pt idx="3359">
                  <c:v>1.9755000566957979E-2</c:v>
                </c:pt>
                <c:pt idx="3360">
                  <c:v>2.0134975575926074E-2</c:v>
                </c:pt>
                <c:pt idx="3361">
                  <c:v>1.9077061577184515E-2</c:v>
                </c:pt>
                <c:pt idx="3362">
                  <c:v>1.5647246501132243E-2</c:v>
                </c:pt>
                <c:pt idx="3363">
                  <c:v>1.6804731656120113E-2</c:v>
                </c:pt>
                <c:pt idx="3364">
                  <c:v>1.7600399118693429E-2</c:v>
                </c:pt>
                <c:pt idx="3365">
                  <c:v>2.442206191943495E-2</c:v>
                </c:pt>
                <c:pt idx="3366">
                  <c:v>2.4271498592688314E-2</c:v>
                </c:pt>
                <c:pt idx="3367">
                  <c:v>2.3944667691981874E-2</c:v>
                </c:pt>
                <c:pt idx="3368">
                  <c:v>2.3610621178165536E-2</c:v>
                </c:pt>
                <c:pt idx="3369">
                  <c:v>2.1882663217261015E-2</c:v>
                </c:pt>
                <c:pt idx="3370">
                  <c:v>1.9644473892819526E-2</c:v>
                </c:pt>
                <c:pt idx="3371">
                  <c:v>1.8263761323808858E-2</c:v>
                </c:pt>
                <c:pt idx="3372">
                  <c:v>1.1929750185087662E-2</c:v>
                </c:pt>
                <c:pt idx="3373">
                  <c:v>1.1695860586852206E-2</c:v>
                </c:pt>
                <c:pt idx="3374">
                  <c:v>1.2958211105854772E-2</c:v>
                </c:pt>
                <c:pt idx="3375">
                  <c:v>1.5280815488643339E-2</c:v>
                </c:pt>
                <c:pt idx="3376">
                  <c:v>1.4704170678514634E-2</c:v>
                </c:pt>
                <c:pt idx="3377">
                  <c:v>1.4695161681692008E-2</c:v>
                </c:pt>
                <c:pt idx="3378">
                  <c:v>1.476669207888201E-2</c:v>
                </c:pt>
                <c:pt idx="3379">
                  <c:v>1.4369289105168593E-2</c:v>
                </c:pt>
                <c:pt idx="3380">
                  <c:v>1.7237043725055613E-2</c:v>
                </c:pt>
                <c:pt idx="3381">
                  <c:v>1.8664580289917354E-2</c:v>
                </c:pt>
                <c:pt idx="3382">
                  <c:v>1.7072287382582697E-2</c:v>
                </c:pt>
                <c:pt idx="3383">
                  <c:v>2.0244018997271865E-2</c:v>
                </c:pt>
                <c:pt idx="3384">
                  <c:v>2.2906894125373344E-2</c:v>
                </c:pt>
                <c:pt idx="3385">
                  <c:v>2.0824642310159874E-2</c:v>
                </c:pt>
                <c:pt idx="3386">
                  <c:v>1.906340458487836E-2</c:v>
                </c:pt>
                <c:pt idx="3387">
                  <c:v>2.5629422434623208E-2</c:v>
                </c:pt>
                <c:pt idx="3388">
                  <c:v>2.3522958434503541E-2</c:v>
                </c:pt>
                <c:pt idx="3389">
                  <c:v>2.3424476867662976E-2</c:v>
                </c:pt>
                <c:pt idx="3390">
                  <c:v>4.4331778245713903E-2</c:v>
                </c:pt>
                <c:pt idx="3391">
                  <c:v>4.3531825806938824E-2</c:v>
                </c:pt>
                <c:pt idx="3392">
                  <c:v>4.3948818507692042E-2</c:v>
                </c:pt>
                <c:pt idx="3393">
                  <c:v>4.7176021451157041E-2</c:v>
                </c:pt>
                <c:pt idx="3394">
                  <c:v>4.3782738741116156E-2</c:v>
                </c:pt>
                <c:pt idx="3395">
                  <c:v>4.4754373420561551E-2</c:v>
                </c:pt>
                <c:pt idx="3396">
                  <c:v>4.4282125917994047E-2</c:v>
                </c:pt>
                <c:pt idx="3397">
                  <c:v>2.2178040675725819E-2</c:v>
                </c:pt>
                <c:pt idx="3398">
                  <c:v>1.9060451745486557E-2</c:v>
                </c:pt>
                <c:pt idx="3399">
                  <c:v>1.9151258778615E-2</c:v>
                </c:pt>
                <c:pt idx="3400">
                  <c:v>1.3248180598487433E-2</c:v>
                </c:pt>
                <c:pt idx="3401">
                  <c:v>9.7346752961473219E-3</c:v>
                </c:pt>
                <c:pt idx="3402">
                  <c:v>9.3559341401084767E-3</c:v>
                </c:pt>
                <c:pt idx="3403">
                  <c:v>9.5520855303314889E-3</c:v>
                </c:pt>
                <c:pt idx="3404">
                  <c:v>1.1546168041487314E-2</c:v>
                </c:pt>
                <c:pt idx="3405">
                  <c:v>1.4335771653366792E-2</c:v>
                </c:pt>
                <c:pt idx="3406">
                  <c:v>1.3121149445983596E-2</c:v>
                </c:pt>
                <c:pt idx="3407">
                  <c:v>1.4580367596379377E-2</c:v>
                </c:pt>
                <c:pt idx="3408">
                  <c:v>1.4495042661306124E-2</c:v>
                </c:pt>
                <c:pt idx="3409">
                  <c:v>1.2677077435926675E-2</c:v>
                </c:pt>
                <c:pt idx="3410">
                  <c:v>1.2382413537495135E-2</c:v>
                </c:pt>
                <c:pt idx="3411">
                  <c:v>1.3428298513305804E-2</c:v>
                </c:pt>
                <c:pt idx="3412">
                  <c:v>1.2457746175240814E-2</c:v>
                </c:pt>
                <c:pt idx="3413">
                  <c:v>1.2346887927598091E-2</c:v>
                </c:pt>
                <c:pt idx="3414">
                  <c:v>1.6470030015063281E-2</c:v>
                </c:pt>
                <c:pt idx="3415">
                  <c:v>1.7045655595406616E-2</c:v>
                </c:pt>
                <c:pt idx="3416">
                  <c:v>1.6435658342561027E-2</c:v>
                </c:pt>
                <c:pt idx="3417">
                  <c:v>1.7471470113448878E-2</c:v>
                </c:pt>
                <c:pt idx="3418">
                  <c:v>1.8688410666780085E-2</c:v>
                </c:pt>
                <c:pt idx="3419">
                  <c:v>1.8701578572252756E-2</c:v>
                </c:pt>
                <c:pt idx="3420">
                  <c:v>1.8224888007588837E-2</c:v>
                </c:pt>
                <c:pt idx="3421">
                  <c:v>5.2010162376253692E-3</c:v>
                </c:pt>
                <c:pt idx="3422">
                  <c:v>5.1881599327963856E-3</c:v>
                </c:pt>
                <c:pt idx="3423">
                  <c:v>4.3246651478151829E-3</c:v>
                </c:pt>
                <c:pt idx="3424">
                  <c:v>4.3931850614859708E-3</c:v>
                </c:pt>
                <c:pt idx="3425">
                  <c:v>3.2981407851242631E-3</c:v>
                </c:pt>
                <c:pt idx="3426">
                  <c:v>3.3533858275561824E-3</c:v>
                </c:pt>
                <c:pt idx="3427">
                  <c:v>3.4253048947138825E-3</c:v>
                </c:pt>
                <c:pt idx="3428">
                  <c:v>3.8693898058170997E-3</c:v>
                </c:pt>
                <c:pt idx="3429">
                  <c:v>4.1947723221138836E-3</c:v>
                </c:pt>
                <c:pt idx="3430">
                  <c:v>4.9056422576337789E-3</c:v>
                </c:pt>
                <c:pt idx="3431">
                  <c:v>5.540960524938297E-3</c:v>
                </c:pt>
                <c:pt idx="3432">
                  <c:v>9.5003950714115434E-3</c:v>
                </c:pt>
                <c:pt idx="3433">
                  <c:v>1.0228180725556556E-2</c:v>
                </c:pt>
                <c:pt idx="3434">
                  <c:v>1.1100767991349793E-2</c:v>
                </c:pt>
                <c:pt idx="3435">
                  <c:v>1.058109601586471E-2</c:v>
                </c:pt>
                <c:pt idx="3436">
                  <c:v>1.1781128701544926E-2</c:v>
                </c:pt>
                <c:pt idx="3437">
                  <c:v>1.1852734970185713E-2</c:v>
                </c:pt>
                <c:pt idx="3438">
                  <c:v>1.1857403769701121E-2</c:v>
                </c:pt>
                <c:pt idx="3439">
                  <c:v>8.8188337093777717E-3</c:v>
                </c:pt>
                <c:pt idx="3440">
                  <c:v>8.3700020131965373E-3</c:v>
                </c:pt>
                <c:pt idx="3441">
                  <c:v>7.190770435294821E-3</c:v>
                </c:pt>
                <c:pt idx="3442">
                  <c:v>8.9570562441947249E-3</c:v>
                </c:pt>
                <c:pt idx="3443">
                  <c:v>8.6396976827705016E-3</c:v>
                </c:pt>
                <c:pt idx="3444">
                  <c:v>9.030120114157502E-3</c:v>
                </c:pt>
                <c:pt idx="3445">
                  <c:v>1.076452685815645E-2</c:v>
                </c:pt>
                <c:pt idx="3446">
                  <c:v>1.2400342093069824E-2</c:v>
                </c:pt>
                <c:pt idx="3447">
                  <c:v>1.2911076218546907E-2</c:v>
                </c:pt>
                <c:pt idx="3448">
                  <c:v>9.9953017722355549E-3</c:v>
                </c:pt>
                <c:pt idx="3449">
                  <c:v>9.8943095057217201E-3</c:v>
                </c:pt>
                <c:pt idx="3450">
                  <c:v>8.6673175265737333E-3</c:v>
                </c:pt>
                <c:pt idx="3451">
                  <c:v>9.4773956187989648E-3</c:v>
                </c:pt>
                <c:pt idx="3452">
                  <c:v>8.8017898407318444E-3</c:v>
                </c:pt>
                <c:pt idx="3453">
                  <c:v>7.1299231413415225E-3</c:v>
                </c:pt>
                <c:pt idx="3454">
                  <c:v>5.385511590495975E-3</c:v>
                </c:pt>
                <c:pt idx="3455">
                  <c:v>6.0832268991002861E-3</c:v>
                </c:pt>
                <c:pt idx="3456">
                  <c:v>7.2797530455685454E-3</c:v>
                </c:pt>
                <c:pt idx="3457">
                  <c:v>8.1015649693417426E-3</c:v>
                </c:pt>
                <c:pt idx="3458">
                  <c:v>8.2554648335358242E-3</c:v>
                </c:pt>
                <c:pt idx="3459">
                  <c:v>8.456598123721756E-3</c:v>
                </c:pt>
                <c:pt idx="3460">
                  <c:v>9.8387712273922089E-3</c:v>
                </c:pt>
                <c:pt idx="3461">
                  <c:v>1.3234003363317228E-2</c:v>
                </c:pt>
                <c:pt idx="3462">
                  <c:v>1.2330743279948956E-2</c:v>
                </c:pt>
                <c:pt idx="3463">
                  <c:v>9.770814232194636E-3</c:v>
                </c:pt>
                <c:pt idx="3464">
                  <c:v>1.5637213438178921E-2</c:v>
                </c:pt>
                <c:pt idx="3465">
                  <c:v>1.591512983621703E-2</c:v>
                </c:pt>
                <c:pt idx="3466">
                  <c:v>1.5645463841171669E-2</c:v>
                </c:pt>
                <c:pt idx="3467">
                  <c:v>1.4992819898544077E-2</c:v>
                </c:pt>
                <c:pt idx="3468">
                  <c:v>1.0279400941436697E-2</c:v>
                </c:pt>
                <c:pt idx="3469">
                  <c:v>1.0310904284064479E-2</c:v>
                </c:pt>
                <c:pt idx="3470">
                  <c:v>8.5891993706182033E-3</c:v>
                </c:pt>
                <c:pt idx="3471">
                  <c:v>6.2605406566908217E-3</c:v>
                </c:pt>
                <c:pt idx="3472">
                  <c:v>8.2183344861716887E-3</c:v>
                </c:pt>
                <c:pt idx="3473">
                  <c:v>8.8966538233130228E-3</c:v>
                </c:pt>
                <c:pt idx="3474">
                  <c:v>8.9459674395098148E-3</c:v>
                </c:pt>
                <c:pt idx="3475">
                  <c:v>7.8938678860516719E-3</c:v>
                </c:pt>
                <c:pt idx="3476">
                  <c:v>7.6931951009226139E-3</c:v>
                </c:pt>
                <c:pt idx="3477">
                  <c:v>7.9500037071739069E-3</c:v>
                </c:pt>
                <c:pt idx="3478">
                  <c:v>8.8881470753479266E-3</c:v>
                </c:pt>
                <c:pt idx="3479">
                  <c:v>7.8359754140681186E-3</c:v>
                </c:pt>
                <c:pt idx="3480">
                  <c:v>8.3465130163783118E-3</c:v>
                </c:pt>
                <c:pt idx="3481">
                  <c:v>1.1062858776047933E-2</c:v>
                </c:pt>
                <c:pt idx="3482">
                  <c:v>1.2924263990342032E-2</c:v>
                </c:pt>
                <c:pt idx="3483">
                  <c:v>1.4650025296641894E-2</c:v>
                </c:pt>
                <c:pt idx="3484">
                  <c:v>1.4152244392984537E-2</c:v>
                </c:pt>
                <c:pt idx="3485">
                  <c:v>1.372188592694498E-2</c:v>
                </c:pt>
                <c:pt idx="3486">
                  <c:v>1.4127936142035556E-2</c:v>
                </c:pt>
                <c:pt idx="3487">
                  <c:v>1.609549971196933E-2</c:v>
                </c:pt>
                <c:pt idx="3488">
                  <c:v>1.3410991705056814E-2</c:v>
                </c:pt>
                <c:pt idx="3489">
                  <c:v>1.2408800207335039E-2</c:v>
                </c:pt>
                <c:pt idx="3490">
                  <c:v>1.0713787093248103E-2</c:v>
                </c:pt>
                <c:pt idx="3491">
                  <c:v>1.0782174537285836E-2</c:v>
                </c:pt>
                <c:pt idx="3492">
                  <c:v>1.0447200480771069E-2</c:v>
                </c:pt>
                <c:pt idx="3493">
                  <c:v>1.0457558022941488E-2</c:v>
                </c:pt>
                <c:pt idx="3494">
                  <c:v>7.02820732972989E-3</c:v>
                </c:pt>
                <c:pt idx="3495">
                  <c:v>6.4985750017228375E-3</c:v>
                </c:pt>
                <c:pt idx="3496">
                  <c:v>1.2242916810375516E-2</c:v>
                </c:pt>
                <c:pt idx="3497">
                  <c:v>1.1932914360223682E-2</c:v>
                </c:pt>
                <c:pt idx="3498">
                  <c:v>1.2725748798511382E-2</c:v>
                </c:pt>
                <c:pt idx="3499">
                  <c:v>1.256764934758448E-2</c:v>
                </c:pt>
                <c:pt idx="3500">
                  <c:v>1.6055699030638634E-2</c:v>
                </c:pt>
                <c:pt idx="3501">
                  <c:v>1.4937832195151655E-2</c:v>
                </c:pt>
                <c:pt idx="3502">
                  <c:v>1.9603142023085308E-2</c:v>
                </c:pt>
                <c:pt idx="3503">
                  <c:v>1.752279298689648E-2</c:v>
                </c:pt>
                <c:pt idx="3504">
                  <c:v>1.8056942312779021E-2</c:v>
                </c:pt>
                <c:pt idx="3505">
                  <c:v>1.7160467144297122E-2</c:v>
                </c:pt>
                <c:pt idx="3506">
                  <c:v>2.0554503192429699E-2</c:v>
                </c:pt>
                <c:pt idx="3507">
                  <c:v>1.6839990309812584E-2</c:v>
                </c:pt>
                <c:pt idx="3508">
                  <c:v>3.2529725704729714E-2</c:v>
                </c:pt>
                <c:pt idx="3509">
                  <c:v>3.3275553333237624E-2</c:v>
                </c:pt>
                <c:pt idx="3510">
                  <c:v>3.6063932011872593E-2</c:v>
                </c:pt>
                <c:pt idx="3511">
                  <c:v>3.5389282138818645E-2</c:v>
                </c:pt>
                <c:pt idx="3512">
                  <c:v>3.5726255013369672E-2</c:v>
                </c:pt>
                <c:pt idx="3513">
                  <c:v>3.7365474921907504E-2</c:v>
                </c:pt>
                <c:pt idx="3514">
                  <c:v>4.6076597845751424E-2</c:v>
                </c:pt>
                <c:pt idx="3515">
                  <c:v>5.8967047865539621E-2</c:v>
                </c:pt>
                <c:pt idx="3516">
                  <c:v>5.7454965651471339E-2</c:v>
                </c:pt>
                <c:pt idx="3517">
                  <c:v>6.5096584434114771E-2</c:v>
                </c:pt>
                <c:pt idx="3518">
                  <c:v>6.6876487430392428E-2</c:v>
                </c:pt>
                <c:pt idx="3519">
                  <c:v>6.541462320151667E-2</c:v>
                </c:pt>
                <c:pt idx="3520">
                  <c:v>6.4855369642245711E-2</c:v>
                </c:pt>
                <c:pt idx="3521">
                  <c:v>6.2099124889085477E-2</c:v>
                </c:pt>
                <c:pt idx="3522">
                  <c:v>3.4865959116102949E-2</c:v>
                </c:pt>
                <c:pt idx="3523">
                  <c:v>3.5990586328862019E-2</c:v>
                </c:pt>
                <c:pt idx="3524">
                  <c:v>4.8708122657071987E-2</c:v>
                </c:pt>
                <c:pt idx="3525">
                  <c:v>4.8561043959811027E-2</c:v>
                </c:pt>
                <c:pt idx="3526">
                  <c:v>6.0134421234939589E-2</c:v>
                </c:pt>
                <c:pt idx="3527">
                  <c:v>5.4694559733750883E-2</c:v>
                </c:pt>
                <c:pt idx="3528">
                  <c:v>5.666738014825274E-2</c:v>
                </c:pt>
                <c:pt idx="3529">
                  <c:v>5.4777070011905647E-2</c:v>
                </c:pt>
                <c:pt idx="3530">
                  <c:v>4.9976629662671045E-2</c:v>
                </c:pt>
                <c:pt idx="3531">
                  <c:v>4.463359065954689E-2</c:v>
                </c:pt>
                <c:pt idx="3532">
                  <c:v>5.152074602501823E-2</c:v>
                </c:pt>
                <c:pt idx="3533">
                  <c:v>3.2896670029993955E-2</c:v>
                </c:pt>
                <c:pt idx="3534">
                  <c:v>3.1775166151359724E-2</c:v>
                </c:pt>
                <c:pt idx="3535">
                  <c:v>3.2014244774059883E-2</c:v>
                </c:pt>
                <c:pt idx="3536">
                  <c:v>3.183647639687346E-2</c:v>
                </c:pt>
                <c:pt idx="3537">
                  <c:v>2.4915042851040316E-2</c:v>
                </c:pt>
                <c:pt idx="3538">
                  <c:v>2.5744744235788299E-2</c:v>
                </c:pt>
                <c:pt idx="3539">
                  <c:v>2.3949916020531929E-2</c:v>
                </c:pt>
                <c:pt idx="3540">
                  <c:v>3.8901803151085365E-2</c:v>
                </c:pt>
                <c:pt idx="3541">
                  <c:v>3.8881298970936062E-2</c:v>
                </c:pt>
                <c:pt idx="3542">
                  <c:v>3.8461083330771591E-2</c:v>
                </c:pt>
                <c:pt idx="3543">
                  <c:v>3.8579074941256286E-2</c:v>
                </c:pt>
                <c:pt idx="3544">
                  <c:v>3.9002875824330985E-2</c:v>
                </c:pt>
                <c:pt idx="3545">
                  <c:v>4.1890520419451467E-2</c:v>
                </c:pt>
                <c:pt idx="3546">
                  <c:v>3.4136599692506132E-2</c:v>
                </c:pt>
                <c:pt idx="3547">
                  <c:v>1.9738506256873487E-2</c:v>
                </c:pt>
                <c:pt idx="3548">
                  <c:v>1.9797092494986748E-2</c:v>
                </c:pt>
                <c:pt idx="3549">
                  <c:v>2.0555906703784963E-2</c:v>
                </c:pt>
                <c:pt idx="3550">
                  <c:v>3.0807083753873876E-2</c:v>
                </c:pt>
                <c:pt idx="3551">
                  <c:v>3.074225400883742E-2</c:v>
                </c:pt>
                <c:pt idx="3552">
                  <c:v>2.6811736793183136E-2</c:v>
                </c:pt>
                <c:pt idx="3553">
                  <c:v>2.8549127616108529E-2</c:v>
                </c:pt>
                <c:pt idx="3554">
                  <c:v>2.6891163434091446E-2</c:v>
                </c:pt>
                <c:pt idx="3555">
                  <c:v>2.7556329904329147E-2</c:v>
                </c:pt>
                <c:pt idx="3556">
                  <c:v>2.7123011091737401E-2</c:v>
                </c:pt>
                <c:pt idx="3557">
                  <c:v>1.0716604016812618E-2</c:v>
                </c:pt>
                <c:pt idx="3558">
                  <c:v>1.0454197229569877E-2</c:v>
                </c:pt>
                <c:pt idx="3559">
                  <c:v>1.1739224958454701E-2</c:v>
                </c:pt>
                <c:pt idx="3560">
                  <c:v>1.2155465518620468E-2</c:v>
                </c:pt>
                <c:pt idx="3561">
                  <c:v>1.2218258943714293E-2</c:v>
                </c:pt>
                <c:pt idx="3562">
                  <c:v>1.3509010845174793E-2</c:v>
                </c:pt>
                <c:pt idx="3563">
                  <c:v>1.3176069099737059E-2</c:v>
                </c:pt>
                <c:pt idx="3564">
                  <c:v>1.1992531667965326E-2</c:v>
                </c:pt>
                <c:pt idx="3565">
                  <c:v>1.3202397624159585E-2</c:v>
                </c:pt>
                <c:pt idx="3566">
                  <c:v>9.3584394938204842E-3</c:v>
                </c:pt>
                <c:pt idx="3567">
                  <c:v>1.1804356659487912E-2</c:v>
                </c:pt>
                <c:pt idx="3568">
                  <c:v>1.6789410635509268E-2</c:v>
                </c:pt>
                <c:pt idx="3569">
                  <c:v>1.8059267418618959E-2</c:v>
                </c:pt>
                <c:pt idx="3570">
                  <c:v>1.6122704148755117E-2</c:v>
                </c:pt>
                <c:pt idx="3571">
                  <c:v>1.669185277762511E-2</c:v>
                </c:pt>
                <c:pt idx="3572">
                  <c:v>1.679003537440342E-2</c:v>
                </c:pt>
                <c:pt idx="3573">
                  <c:v>1.6937799261799891E-2</c:v>
                </c:pt>
                <c:pt idx="3574">
                  <c:v>1.4061095446257391E-2</c:v>
                </c:pt>
                <c:pt idx="3575">
                  <c:v>1.0685622779499696E-2</c:v>
                </c:pt>
                <c:pt idx="3576">
                  <c:v>7.2702028659057324E-3</c:v>
                </c:pt>
                <c:pt idx="3577">
                  <c:v>7.5764761461592414E-3</c:v>
                </c:pt>
                <c:pt idx="3578">
                  <c:v>7.9001921675650021E-3</c:v>
                </c:pt>
                <c:pt idx="3579">
                  <c:v>9.9294393320308542E-3</c:v>
                </c:pt>
                <c:pt idx="3580">
                  <c:v>9.4521806275914555E-3</c:v>
                </c:pt>
                <c:pt idx="3581">
                  <c:v>7.554392150792736E-3</c:v>
                </c:pt>
                <c:pt idx="3582">
                  <c:v>1.2892991201626972E-2</c:v>
                </c:pt>
                <c:pt idx="3583">
                  <c:v>1.2470907156295452E-2</c:v>
                </c:pt>
                <c:pt idx="3584">
                  <c:v>1.5042357334994672E-2</c:v>
                </c:pt>
                <c:pt idx="3585">
                  <c:v>1.4765991183237338E-2</c:v>
                </c:pt>
                <c:pt idx="3586">
                  <c:v>1.7012123748073555E-2</c:v>
                </c:pt>
                <c:pt idx="3587">
                  <c:v>1.7086432228289823E-2</c:v>
                </c:pt>
                <c:pt idx="3588">
                  <c:v>1.7545183879026895E-2</c:v>
                </c:pt>
                <c:pt idx="3589">
                  <c:v>1.4757991940009341E-2</c:v>
                </c:pt>
                <c:pt idx="3590">
                  <c:v>1.7769378833106527E-2</c:v>
                </c:pt>
                <c:pt idx="3591">
                  <c:v>1.1994730857236756E-2</c:v>
                </c:pt>
                <c:pt idx="3592">
                  <c:v>1.3402296134218611E-2</c:v>
                </c:pt>
                <c:pt idx="3593">
                  <c:v>1.3614576400135039E-2</c:v>
                </c:pt>
                <c:pt idx="3594">
                  <c:v>1.3665873892600718E-2</c:v>
                </c:pt>
                <c:pt idx="3595">
                  <c:v>1.431636461857661E-2</c:v>
                </c:pt>
                <c:pt idx="3596">
                  <c:v>1.5812920895348095E-2</c:v>
                </c:pt>
                <c:pt idx="3597">
                  <c:v>1.0884411161321123E-2</c:v>
                </c:pt>
                <c:pt idx="3598">
                  <c:v>1.2939745443652385E-2</c:v>
                </c:pt>
                <c:pt idx="3599">
                  <c:v>1.3171441843325507E-2</c:v>
                </c:pt>
                <c:pt idx="3600">
                  <c:v>1.6580761731989524E-2</c:v>
                </c:pt>
                <c:pt idx="3601">
                  <c:v>1.7882147060364534E-2</c:v>
                </c:pt>
                <c:pt idx="3602">
                  <c:v>1.6991705147032628E-2</c:v>
                </c:pt>
                <c:pt idx="3603">
                  <c:v>1.6054617154637692E-2</c:v>
                </c:pt>
                <c:pt idx="3604">
                  <c:v>1.5323542850401134E-2</c:v>
                </c:pt>
                <c:pt idx="3605">
                  <c:v>1.5680373319768792E-2</c:v>
                </c:pt>
                <c:pt idx="3606">
                  <c:v>1.629678846880141E-2</c:v>
                </c:pt>
                <c:pt idx="3607">
                  <c:v>1.1358337010375436E-2</c:v>
                </c:pt>
                <c:pt idx="3608">
                  <c:v>9.7720473245280024E-3</c:v>
                </c:pt>
                <c:pt idx="3609">
                  <c:v>8.702837005903177E-3</c:v>
                </c:pt>
                <c:pt idx="3610">
                  <c:v>8.4602623284730644E-3</c:v>
                </c:pt>
                <c:pt idx="3611">
                  <c:v>7.7174897003611694E-3</c:v>
                </c:pt>
                <c:pt idx="3612">
                  <c:v>7.3911083563652901E-3</c:v>
                </c:pt>
                <c:pt idx="3613">
                  <c:v>1.3741098017947963E-2</c:v>
                </c:pt>
                <c:pt idx="3614">
                  <c:v>1.5976486319926261E-2</c:v>
                </c:pt>
                <c:pt idx="3615">
                  <c:v>1.6011490480648417E-2</c:v>
                </c:pt>
                <c:pt idx="3616">
                  <c:v>1.6113135116093621E-2</c:v>
                </c:pt>
                <c:pt idx="3617">
                  <c:v>1.6467138074140925E-2</c:v>
                </c:pt>
                <c:pt idx="3618">
                  <c:v>1.5178174033427356E-2</c:v>
                </c:pt>
                <c:pt idx="3619">
                  <c:v>1.49874877228236E-2</c:v>
                </c:pt>
                <c:pt idx="3620">
                  <c:v>9.3570833958518916E-3</c:v>
                </c:pt>
                <c:pt idx="3621">
                  <c:v>6.168361903368621E-3</c:v>
                </c:pt>
                <c:pt idx="3622">
                  <c:v>6.1952444517703589E-3</c:v>
                </c:pt>
                <c:pt idx="3623">
                  <c:v>7.9216969625351095E-3</c:v>
                </c:pt>
                <c:pt idx="3624">
                  <c:v>1.5896460260555616E-2</c:v>
                </c:pt>
                <c:pt idx="3625">
                  <c:v>1.6050878889306276E-2</c:v>
                </c:pt>
                <c:pt idx="3626">
                  <c:v>1.6758532816054442E-2</c:v>
                </c:pt>
                <c:pt idx="3627">
                  <c:v>1.6997017709104761E-2</c:v>
                </c:pt>
                <c:pt idx="3628">
                  <c:v>1.6011313114058543E-2</c:v>
                </c:pt>
                <c:pt idx="3629">
                  <c:v>1.5251583586720721E-2</c:v>
                </c:pt>
                <c:pt idx="3630">
                  <c:v>1.5207943665304894E-2</c:v>
                </c:pt>
                <c:pt idx="3631">
                  <c:v>7.8761433783093131E-3</c:v>
                </c:pt>
                <c:pt idx="3632">
                  <c:v>7.8296380870094082E-3</c:v>
                </c:pt>
                <c:pt idx="3633">
                  <c:v>6.3622478101912905E-3</c:v>
                </c:pt>
                <c:pt idx="3634">
                  <c:v>6.5565203972436622E-3</c:v>
                </c:pt>
                <c:pt idx="3635">
                  <c:v>5.9975272338534261E-3</c:v>
                </c:pt>
                <c:pt idx="3636">
                  <c:v>7.245065325692651E-3</c:v>
                </c:pt>
                <c:pt idx="3637">
                  <c:v>6.0967154455771411E-3</c:v>
                </c:pt>
                <c:pt idx="3638">
                  <c:v>6.066224497215258E-3</c:v>
                </c:pt>
                <c:pt idx="3639">
                  <c:v>1.7955431961144463E-2</c:v>
                </c:pt>
                <c:pt idx="3640">
                  <c:v>1.88265385615339E-2</c:v>
                </c:pt>
                <c:pt idx="3641">
                  <c:v>1.7931285161252308E-2</c:v>
                </c:pt>
                <c:pt idx="3642">
                  <c:v>2.0724221022543596E-2</c:v>
                </c:pt>
                <c:pt idx="3643">
                  <c:v>2.5436718345593589E-2</c:v>
                </c:pt>
                <c:pt idx="3644">
                  <c:v>2.9365266348176159E-2</c:v>
                </c:pt>
                <c:pt idx="3645">
                  <c:v>2.9342046273670496E-2</c:v>
                </c:pt>
                <c:pt idx="3646">
                  <c:v>2.459289247124645E-2</c:v>
                </c:pt>
                <c:pt idx="3647">
                  <c:v>2.3097686228371973E-2</c:v>
                </c:pt>
                <c:pt idx="3648">
                  <c:v>2.3172586555611781E-2</c:v>
                </c:pt>
                <c:pt idx="3649">
                  <c:v>1.4722057391405932E-2</c:v>
                </c:pt>
                <c:pt idx="3650">
                  <c:v>1.1230197576565874E-2</c:v>
                </c:pt>
                <c:pt idx="3651">
                  <c:v>6.4361168892822463E-3</c:v>
                </c:pt>
                <c:pt idx="3652">
                  <c:v>7.1113294528659769E-3</c:v>
                </c:pt>
                <c:pt idx="3653">
                  <c:v>8.0608628766593964E-3</c:v>
                </c:pt>
                <c:pt idx="3654">
                  <c:v>8.4448320587085166E-3</c:v>
                </c:pt>
                <c:pt idx="3655">
                  <c:v>8.4622944764034674E-3</c:v>
                </c:pt>
                <c:pt idx="3656">
                  <c:v>8.3470021504143833E-3</c:v>
                </c:pt>
                <c:pt idx="3657">
                  <c:v>5.6376359047311869E-3</c:v>
                </c:pt>
                <c:pt idx="3658">
                  <c:v>5.6715730404660776E-3</c:v>
                </c:pt>
                <c:pt idx="3659">
                  <c:v>6.4504852146846647E-3</c:v>
                </c:pt>
                <c:pt idx="3660">
                  <c:v>6.3703370624102872E-3</c:v>
                </c:pt>
                <c:pt idx="3661">
                  <c:v>6.3510558426370578E-3</c:v>
                </c:pt>
                <c:pt idx="3662">
                  <c:v>1.3397743711445366E-2</c:v>
                </c:pt>
                <c:pt idx="3663">
                  <c:v>1.8112223913370151E-2</c:v>
                </c:pt>
                <c:pt idx="3664">
                  <c:v>1.9102084386603799E-2</c:v>
                </c:pt>
                <c:pt idx="3665">
                  <c:v>1.8545919772861189E-2</c:v>
                </c:pt>
                <c:pt idx="3666">
                  <c:v>1.890715394936552E-2</c:v>
                </c:pt>
                <c:pt idx="3667">
                  <c:v>1.935551953926638E-2</c:v>
                </c:pt>
                <c:pt idx="3668">
                  <c:v>1.9358470210366695E-2</c:v>
                </c:pt>
                <c:pt idx="3669">
                  <c:v>1.6559618128674829E-2</c:v>
                </c:pt>
                <c:pt idx="3670">
                  <c:v>1.0891298704767672E-2</c:v>
                </c:pt>
                <c:pt idx="3671">
                  <c:v>1.0445022761489238E-2</c:v>
                </c:pt>
                <c:pt idx="3672">
                  <c:v>1.0385847659885473E-2</c:v>
                </c:pt>
                <c:pt idx="3673">
                  <c:v>9.3369924213254612E-3</c:v>
                </c:pt>
                <c:pt idx="3674">
                  <c:v>6.3542073967071235E-3</c:v>
                </c:pt>
                <c:pt idx="3675">
                  <c:v>6.0473673511721796E-3</c:v>
                </c:pt>
                <c:pt idx="3676">
                  <c:v>5.5301771732899395E-3</c:v>
                </c:pt>
                <c:pt idx="3677">
                  <c:v>5.6665056708702539E-3</c:v>
                </c:pt>
                <c:pt idx="3678">
                  <c:v>5.3646136608326497E-3</c:v>
                </c:pt>
                <c:pt idx="3679">
                  <c:v>4.8253851057021117E-3</c:v>
                </c:pt>
                <c:pt idx="3680">
                  <c:v>1.0121661751431858E-2</c:v>
                </c:pt>
                <c:pt idx="3681">
                  <c:v>1.2139687323432284E-2</c:v>
                </c:pt>
                <c:pt idx="3682">
                  <c:v>1.1572375578396054E-2</c:v>
                </c:pt>
                <c:pt idx="3683">
                  <c:v>1.1532096329090477E-2</c:v>
                </c:pt>
                <c:pt idx="3684">
                  <c:v>1.2005221471708283E-2</c:v>
                </c:pt>
                <c:pt idx="3685">
                  <c:v>1.5872608903273328E-2</c:v>
                </c:pt>
                <c:pt idx="3686">
                  <c:v>1.5874637176221444E-2</c:v>
                </c:pt>
                <c:pt idx="3687">
                  <c:v>1.241502434286719E-2</c:v>
                </c:pt>
                <c:pt idx="3688">
                  <c:v>1.1731815691809299E-2</c:v>
                </c:pt>
                <c:pt idx="3689">
                  <c:v>1.1870603514112415E-2</c:v>
                </c:pt>
                <c:pt idx="3690">
                  <c:v>1.2300532201050427E-2</c:v>
                </c:pt>
                <c:pt idx="3691">
                  <c:v>1.1474367590440012E-2</c:v>
                </c:pt>
                <c:pt idx="3692">
                  <c:v>5.8041723814577619E-3</c:v>
                </c:pt>
                <c:pt idx="3693">
                  <c:v>6.7513993924624054E-3</c:v>
                </c:pt>
                <c:pt idx="3694">
                  <c:v>6.6187691766557309E-3</c:v>
                </c:pt>
                <c:pt idx="3695">
                  <c:v>8.4023628424771627E-3</c:v>
                </c:pt>
                <c:pt idx="3696">
                  <c:v>7.7602639039561321E-3</c:v>
                </c:pt>
                <c:pt idx="3697">
                  <c:v>5.5139941724931885E-3</c:v>
                </c:pt>
                <c:pt idx="3698">
                  <c:v>5.7385499928537202E-3</c:v>
                </c:pt>
                <c:pt idx="3699">
                  <c:v>7.1724102317208861E-3</c:v>
                </c:pt>
                <c:pt idx="3700">
                  <c:v>7.4746654491594294E-3</c:v>
                </c:pt>
                <c:pt idx="3701">
                  <c:v>7.4314190158863295E-3</c:v>
                </c:pt>
                <c:pt idx="3702">
                  <c:v>1.8506704404457227E-2</c:v>
                </c:pt>
                <c:pt idx="3703">
                  <c:v>1.9509776756835337E-2</c:v>
                </c:pt>
                <c:pt idx="3704">
                  <c:v>2.0516741749796237E-2</c:v>
                </c:pt>
                <c:pt idx="3705">
                  <c:v>2.0457871945951851E-2</c:v>
                </c:pt>
                <c:pt idx="3706">
                  <c:v>2.0486240395836464E-2</c:v>
                </c:pt>
                <c:pt idx="3707">
                  <c:v>2.0407620175178543E-2</c:v>
                </c:pt>
                <c:pt idx="3708">
                  <c:v>2.1246846958207843E-2</c:v>
                </c:pt>
                <c:pt idx="3709">
                  <c:v>5.6165826986421183E-3</c:v>
                </c:pt>
                <c:pt idx="3710">
                  <c:v>5.566500375678787E-3</c:v>
                </c:pt>
                <c:pt idx="3711">
                  <c:v>6.0542285938121176E-3</c:v>
                </c:pt>
                <c:pt idx="3712">
                  <c:v>6.7801651502964215E-3</c:v>
                </c:pt>
                <c:pt idx="3713">
                  <c:v>7.5986987173051737E-3</c:v>
                </c:pt>
                <c:pt idx="3714">
                  <c:v>7.0816752250047535E-3</c:v>
                </c:pt>
                <c:pt idx="3715">
                  <c:v>1.2701079520274529E-2</c:v>
                </c:pt>
                <c:pt idx="3716">
                  <c:v>1.3886307787870106E-2</c:v>
                </c:pt>
                <c:pt idx="3717">
                  <c:v>1.3809775782083755E-2</c:v>
                </c:pt>
                <c:pt idx="3718">
                  <c:v>1.3809222222776335E-2</c:v>
                </c:pt>
                <c:pt idx="3719">
                  <c:v>1.3357607201180153E-2</c:v>
                </c:pt>
                <c:pt idx="3720">
                  <c:v>1.3861136212488866E-2</c:v>
                </c:pt>
                <c:pt idx="3721">
                  <c:v>1.8689248534082624E-2</c:v>
                </c:pt>
                <c:pt idx="3722">
                  <c:v>1.5839530466787936E-2</c:v>
                </c:pt>
                <c:pt idx="3723">
                  <c:v>1.5092137945372713E-2</c:v>
                </c:pt>
                <c:pt idx="3724">
                  <c:v>1.4854425405878132E-2</c:v>
                </c:pt>
                <c:pt idx="3725">
                  <c:v>1.5416458051526003E-2</c:v>
                </c:pt>
                <c:pt idx="3726">
                  <c:v>1.6124478226677934E-2</c:v>
                </c:pt>
                <c:pt idx="3727">
                  <c:v>1.8330199476654183E-2</c:v>
                </c:pt>
                <c:pt idx="3728">
                  <c:v>1.6312784042642404E-2</c:v>
                </c:pt>
                <c:pt idx="3729">
                  <c:v>1.8344217579648849E-2</c:v>
                </c:pt>
                <c:pt idx="3730">
                  <c:v>2.3943079966092524E-2</c:v>
                </c:pt>
                <c:pt idx="3731">
                  <c:v>2.8583694633768305E-2</c:v>
                </c:pt>
                <c:pt idx="3732">
                  <c:v>2.8425294882845696E-2</c:v>
                </c:pt>
                <c:pt idx="3733">
                  <c:v>2.8029366736739472E-2</c:v>
                </c:pt>
                <c:pt idx="3734">
                  <c:v>2.6772931038768388E-2</c:v>
                </c:pt>
                <c:pt idx="3735">
                  <c:v>2.6804237077814763E-2</c:v>
                </c:pt>
                <c:pt idx="3736">
                  <c:v>2.3115690919841135E-2</c:v>
                </c:pt>
                <c:pt idx="3737">
                  <c:v>1.9951829615362786E-2</c:v>
                </c:pt>
                <c:pt idx="3738">
                  <c:v>1.5959058228462504E-2</c:v>
                </c:pt>
                <c:pt idx="3739">
                  <c:v>1.5912359794928187E-2</c:v>
                </c:pt>
                <c:pt idx="3740">
                  <c:v>1.5472045071249111E-2</c:v>
                </c:pt>
                <c:pt idx="3741">
                  <c:v>1.4373502218417466E-2</c:v>
                </c:pt>
                <c:pt idx="3742">
                  <c:v>7.6310560508597077E-3</c:v>
                </c:pt>
                <c:pt idx="3743">
                  <c:v>7.397296597464127E-3</c:v>
                </c:pt>
                <c:pt idx="3744">
                  <c:v>1.0455857226902837E-2</c:v>
                </c:pt>
                <c:pt idx="3745">
                  <c:v>1.2143991716276554E-2</c:v>
                </c:pt>
                <c:pt idx="3746">
                  <c:v>1.3541234429221224E-2</c:v>
                </c:pt>
                <c:pt idx="3747">
                  <c:v>1.3438546902540656E-2</c:v>
                </c:pt>
                <c:pt idx="3748">
                  <c:v>1.4434492002441211E-2</c:v>
                </c:pt>
                <c:pt idx="3749">
                  <c:v>1.6568763526666731E-2</c:v>
                </c:pt>
                <c:pt idx="3750">
                  <c:v>2.0823268417045182E-2</c:v>
                </c:pt>
                <c:pt idx="3751">
                  <c:v>2.2729727797762622E-2</c:v>
                </c:pt>
                <c:pt idx="3752">
                  <c:v>2.0325098500158571E-2</c:v>
                </c:pt>
                <c:pt idx="3753">
                  <c:v>2.062429309788574E-2</c:v>
                </c:pt>
                <c:pt idx="3754">
                  <c:v>2.113673041258516E-2</c:v>
                </c:pt>
                <c:pt idx="3755">
                  <c:v>2.1006742725343752E-2</c:v>
                </c:pt>
                <c:pt idx="3756">
                  <c:v>1.6171657946743995E-2</c:v>
                </c:pt>
                <c:pt idx="3757">
                  <c:v>1.415474289600128E-2</c:v>
                </c:pt>
                <c:pt idx="3758">
                  <c:v>7.5096894947656433E-3</c:v>
                </c:pt>
                <c:pt idx="3759">
                  <c:v>7.4820516695450817E-3</c:v>
                </c:pt>
                <c:pt idx="3760">
                  <c:v>7.7899774946232608E-3</c:v>
                </c:pt>
                <c:pt idx="3761">
                  <c:v>9.3896726437166234E-3</c:v>
                </c:pt>
                <c:pt idx="3762">
                  <c:v>9.3741899430422899E-3</c:v>
                </c:pt>
                <c:pt idx="3763">
                  <c:v>9.955925801370372E-3</c:v>
                </c:pt>
                <c:pt idx="3764">
                  <c:v>8.3324733528564263E-3</c:v>
                </c:pt>
                <c:pt idx="3765">
                  <c:v>7.6496031028884057E-3</c:v>
                </c:pt>
                <c:pt idx="3766">
                  <c:v>1.1756822881647915E-2</c:v>
                </c:pt>
                <c:pt idx="3767">
                  <c:v>1.3883329008721971E-2</c:v>
                </c:pt>
                <c:pt idx="3768">
                  <c:v>1.549058486603014E-2</c:v>
                </c:pt>
                <c:pt idx="3769">
                  <c:v>1.6457862555083962E-2</c:v>
                </c:pt>
                <c:pt idx="3770">
                  <c:v>1.6201923031771977E-2</c:v>
                </c:pt>
                <c:pt idx="3771">
                  <c:v>1.7867969274042269E-2</c:v>
                </c:pt>
                <c:pt idx="3772">
                  <c:v>1.971830110229322E-2</c:v>
                </c:pt>
                <c:pt idx="3773">
                  <c:v>1.7754310500237749E-2</c:v>
                </c:pt>
                <c:pt idx="3774">
                  <c:v>1.485109945956513E-2</c:v>
                </c:pt>
                <c:pt idx="3775">
                  <c:v>1.442938207049304E-2</c:v>
                </c:pt>
                <c:pt idx="3776">
                  <c:v>1.4243750118032951E-2</c:v>
                </c:pt>
                <c:pt idx="3777">
                  <c:v>2.4435417540899135E-2</c:v>
                </c:pt>
                <c:pt idx="3778">
                  <c:v>3.0139907546074346E-2</c:v>
                </c:pt>
                <c:pt idx="3779">
                  <c:v>2.871700201959141E-2</c:v>
                </c:pt>
                <c:pt idx="3780">
                  <c:v>2.9098001215733877E-2</c:v>
                </c:pt>
                <c:pt idx="3781">
                  <c:v>2.9907740955479122E-2</c:v>
                </c:pt>
                <c:pt idx="3782">
                  <c:v>3.0283129400567568E-2</c:v>
                </c:pt>
                <c:pt idx="3783">
                  <c:v>3.032786666622219E-2</c:v>
                </c:pt>
                <c:pt idx="3784">
                  <c:v>2.213386759360023E-2</c:v>
                </c:pt>
                <c:pt idx="3785">
                  <c:v>1.3636549205598559E-2</c:v>
                </c:pt>
                <c:pt idx="3786">
                  <c:v>1.3244862564302627E-2</c:v>
                </c:pt>
                <c:pt idx="3787">
                  <c:v>1.4300073204445519E-2</c:v>
                </c:pt>
                <c:pt idx="3788">
                  <c:v>9.3813379278872792E-3</c:v>
                </c:pt>
                <c:pt idx="3789">
                  <c:v>1.0923280210366895E-2</c:v>
                </c:pt>
                <c:pt idx="3790">
                  <c:v>1.0958116589763232E-2</c:v>
                </c:pt>
                <c:pt idx="3791">
                  <c:v>1.1512803245541317E-2</c:v>
                </c:pt>
                <c:pt idx="3792">
                  <c:v>1.1679003539378731E-2</c:v>
                </c:pt>
                <c:pt idx="3793">
                  <c:v>1.3555789148877874E-2</c:v>
                </c:pt>
                <c:pt idx="3794">
                  <c:v>1.1484412554006876E-2</c:v>
                </c:pt>
                <c:pt idx="3795">
                  <c:v>1.2070015896653821E-2</c:v>
                </c:pt>
                <c:pt idx="3796">
                  <c:v>9.5977724540686378E-3</c:v>
                </c:pt>
                <c:pt idx="3797">
                  <c:v>9.5729344953497525E-3</c:v>
                </c:pt>
                <c:pt idx="3798">
                  <c:v>1.2567404593718556E-2</c:v>
                </c:pt>
                <c:pt idx="3799">
                  <c:v>1.3866234778492571E-2</c:v>
                </c:pt>
                <c:pt idx="3800">
                  <c:v>1.6682747785089793E-2</c:v>
                </c:pt>
                <c:pt idx="3801">
                  <c:v>1.7537832365448893E-2</c:v>
                </c:pt>
                <c:pt idx="3802">
                  <c:v>1.7165927610446122E-2</c:v>
                </c:pt>
                <c:pt idx="3803">
                  <c:v>1.7251541099582213E-2</c:v>
                </c:pt>
                <c:pt idx="3804">
                  <c:v>1.7306180124825814E-2</c:v>
                </c:pt>
                <c:pt idx="3805">
                  <c:v>1.3481624714563266E-2</c:v>
                </c:pt>
                <c:pt idx="3806">
                  <c:v>1.2622757827600818E-2</c:v>
                </c:pt>
                <c:pt idx="3807">
                  <c:v>5.5390391289641683E-3</c:v>
                </c:pt>
                <c:pt idx="3808">
                  <c:v>3.5199001115569675E-3</c:v>
                </c:pt>
                <c:pt idx="3809">
                  <c:v>3.4558653243868739E-3</c:v>
                </c:pt>
                <c:pt idx="3810">
                  <c:v>3.1339976438736019E-3</c:v>
                </c:pt>
                <c:pt idx="3811">
                  <c:v>6.2953267565730546E-3</c:v>
                </c:pt>
                <c:pt idx="3812">
                  <c:v>6.3644732211957395E-3</c:v>
                </c:pt>
                <c:pt idx="3813">
                  <c:v>6.4042527934781166E-3</c:v>
                </c:pt>
                <c:pt idx="3814">
                  <c:v>6.5292492513648742E-3</c:v>
                </c:pt>
                <c:pt idx="3815">
                  <c:v>6.5115926055187351E-3</c:v>
                </c:pt>
                <c:pt idx="3816">
                  <c:v>9.3149259351626261E-3</c:v>
                </c:pt>
                <c:pt idx="3817">
                  <c:v>9.1733740900139978E-3</c:v>
                </c:pt>
                <c:pt idx="3818">
                  <c:v>7.1464031537574572E-3</c:v>
                </c:pt>
                <c:pt idx="3819">
                  <c:v>7.1954713040350126E-3</c:v>
                </c:pt>
                <c:pt idx="3820">
                  <c:v>6.9149603971981081E-3</c:v>
                </c:pt>
                <c:pt idx="3821">
                  <c:v>6.8386054583955049E-3</c:v>
                </c:pt>
                <c:pt idx="3822">
                  <c:v>7.2187668319429925E-3</c:v>
                </c:pt>
                <c:pt idx="3823">
                  <c:v>6.3545179575503971E-3</c:v>
                </c:pt>
                <c:pt idx="3824">
                  <c:v>6.2527786254885191E-3</c:v>
                </c:pt>
                <c:pt idx="3825">
                  <c:v>8.562841342948737E-3</c:v>
                </c:pt>
                <c:pt idx="3826">
                  <c:v>9.0842707744171747E-3</c:v>
                </c:pt>
                <c:pt idx="3827">
                  <c:v>9.2594861985636663E-3</c:v>
                </c:pt>
                <c:pt idx="3828">
                  <c:v>9.659406847424494E-3</c:v>
                </c:pt>
                <c:pt idx="3829">
                  <c:v>7.396523887027895E-3</c:v>
                </c:pt>
                <c:pt idx="3830">
                  <c:v>7.9592455844477508E-3</c:v>
                </c:pt>
                <c:pt idx="3831">
                  <c:v>7.3323100644783149E-3</c:v>
                </c:pt>
                <c:pt idx="3832">
                  <c:v>6.3688435286362857E-3</c:v>
                </c:pt>
                <c:pt idx="3833">
                  <c:v>6.3423949516548863E-3</c:v>
                </c:pt>
                <c:pt idx="3834">
                  <c:v>6.4365794400602031E-3</c:v>
                </c:pt>
                <c:pt idx="3835">
                  <c:v>9.134389680880017E-3</c:v>
                </c:pt>
                <c:pt idx="3836">
                  <c:v>9.0457904574042271E-3</c:v>
                </c:pt>
                <c:pt idx="3837">
                  <c:v>8.9993379847009714E-3</c:v>
                </c:pt>
                <c:pt idx="3838">
                  <c:v>8.8450316805548917E-3</c:v>
                </c:pt>
                <c:pt idx="3839">
                  <c:v>7.8843383528807345E-3</c:v>
                </c:pt>
                <c:pt idx="3840">
                  <c:v>8.7107546609415457E-3</c:v>
                </c:pt>
                <c:pt idx="3841">
                  <c:v>8.0776097681017848E-3</c:v>
                </c:pt>
                <c:pt idx="3842">
                  <c:v>4.986769809412807E-3</c:v>
                </c:pt>
                <c:pt idx="3843">
                  <c:v>5.0055176434998976E-3</c:v>
                </c:pt>
                <c:pt idx="3844">
                  <c:v>5.1922108955591174E-3</c:v>
                </c:pt>
                <c:pt idx="3845">
                  <c:v>5.9991205314278966E-3</c:v>
                </c:pt>
                <c:pt idx="3846">
                  <c:v>5.8522256691219228E-3</c:v>
                </c:pt>
                <c:pt idx="3847">
                  <c:v>4.4230966389488405E-3</c:v>
                </c:pt>
                <c:pt idx="3848">
                  <c:v>4.5160477784794012E-3</c:v>
                </c:pt>
                <c:pt idx="3849">
                  <c:v>4.5025107235853222E-3</c:v>
                </c:pt>
                <c:pt idx="3850">
                  <c:v>4.2902601703610306E-3</c:v>
                </c:pt>
                <c:pt idx="3851">
                  <c:v>4.2654587080650525E-3</c:v>
                </c:pt>
                <c:pt idx="3852">
                  <c:v>6.0887906356759261E-3</c:v>
                </c:pt>
                <c:pt idx="3853">
                  <c:v>8.4270060263592073E-3</c:v>
                </c:pt>
                <c:pt idx="3854">
                  <c:v>1.0272807915500387E-2</c:v>
                </c:pt>
                <c:pt idx="3855">
                  <c:v>1.0369151083060611E-2</c:v>
                </c:pt>
                <c:pt idx="3856">
                  <c:v>1.0124247524638929E-2</c:v>
                </c:pt>
                <c:pt idx="3857">
                  <c:v>8.5349611516464738E-3</c:v>
                </c:pt>
                <c:pt idx="3858">
                  <c:v>8.6527418182758709E-3</c:v>
                </c:pt>
                <c:pt idx="3859">
                  <c:v>9.1007653258182667E-3</c:v>
                </c:pt>
                <c:pt idx="3860">
                  <c:v>7.7911136596796006E-3</c:v>
                </c:pt>
                <c:pt idx="3861">
                  <c:v>3.5693974426573346E-3</c:v>
                </c:pt>
                <c:pt idx="3862">
                  <c:v>2.7477610466921198E-3</c:v>
                </c:pt>
                <c:pt idx="3863">
                  <c:v>3.6388667239721901E-3</c:v>
                </c:pt>
                <c:pt idx="3864">
                  <c:v>3.3694588492003694E-3</c:v>
                </c:pt>
                <c:pt idx="3865">
                  <c:v>3.3640602274113743E-3</c:v>
                </c:pt>
                <c:pt idx="3866">
                  <c:v>6.3953472309166929E-3</c:v>
                </c:pt>
                <c:pt idx="3867">
                  <c:v>7.1520813467245963E-3</c:v>
                </c:pt>
                <c:pt idx="3868">
                  <c:v>8.9037340610057525E-3</c:v>
                </c:pt>
                <c:pt idx="3869">
                  <c:v>8.7973432854404083E-3</c:v>
                </c:pt>
                <c:pt idx="3870">
                  <c:v>8.6843222876392175E-3</c:v>
                </c:pt>
                <c:pt idx="3871">
                  <c:v>8.9030680069793547E-3</c:v>
                </c:pt>
                <c:pt idx="3872">
                  <c:v>1.1608923718432676E-2</c:v>
                </c:pt>
                <c:pt idx="3873">
                  <c:v>9.3660550258411607E-3</c:v>
                </c:pt>
                <c:pt idx="3874">
                  <c:v>6.9129769661692908E-3</c:v>
                </c:pt>
                <c:pt idx="3875">
                  <c:v>6.8577670331048026E-3</c:v>
                </c:pt>
                <c:pt idx="3876">
                  <c:v>6.9619910479379347E-3</c:v>
                </c:pt>
                <c:pt idx="3877">
                  <c:v>6.1920941762990903E-3</c:v>
                </c:pt>
                <c:pt idx="3878">
                  <c:v>6.5949978570755963E-3</c:v>
                </c:pt>
                <c:pt idx="3879">
                  <c:v>4.9026192180193036E-3</c:v>
                </c:pt>
                <c:pt idx="3880">
                  <c:v>4.4198065970392341E-3</c:v>
                </c:pt>
                <c:pt idx="3881">
                  <c:v>4.382427095751585E-3</c:v>
                </c:pt>
                <c:pt idx="3882">
                  <c:v>5.6249578567708469E-3</c:v>
                </c:pt>
                <c:pt idx="3883">
                  <c:v>5.8676162520892366E-3</c:v>
                </c:pt>
                <c:pt idx="3884">
                  <c:v>5.8164773987151924E-3</c:v>
                </c:pt>
                <c:pt idx="3885">
                  <c:v>5.6798364663453015E-3</c:v>
                </c:pt>
                <c:pt idx="3886">
                  <c:v>8.556447652316404E-3</c:v>
                </c:pt>
                <c:pt idx="3887">
                  <c:v>8.7213564116690699E-3</c:v>
                </c:pt>
                <c:pt idx="3888">
                  <c:v>1.0004816462309362E-2</c:v>
                </c:pt>
                <c:pt idx="3889">
                  <c:v>9.5427040011701169E-3</c:v>
                </c:pt>
                <c:pt idx="3890">
                  <c:v>9.1141455496451702E-3</c:v>
                </c:pt>
                <c:pt idx="3891">
                  <c:v>1.4417099113330278E-2</c:v>
                </c:pt>
                <c:pt idx="3892">
                  <c:v>1.4815303989470875E-2</c:v>
                </c:pt>
                <c:pt idx="3893">
                  <c:v>1.2812387071532002E-2</c:v>
                </c:pt>
                <c:pt idx="3894">
                  <c:v>1.3225635840879713E-2</c:v>
                </c:pt>
                <c:pt idx="3895">
                  <c:v>1.2997378981992944E-2</c:v>
                </c:pt>
                <c:pt idx="3896">
                  <c:v>1.2876665425514078E-2</c:v>
                </c:pt>
                <c:pt idx="3897">
                  <c:v>1.2897816255993745E-2</c:v>
                </c:pt>
                <c:pt idx="3898">
                  <c:v>5.714181093671028E-3</c:v>
                </c:pt>
                <c:pt idx="3899">
                  <c:v>1.8653129391653832E-2</c:v>
                </c:pt>
                <c:pt idx="3900">
                  <c:v>1.8350932745382867E-2</c:v>
                </c:pt>
                <c:pt idx="3901">
                  <c:v>1.8990510995014802E-2</c:v>
                </c:pt>
                <c:pt idx="3902">
                  <c:v>1.8286390889762038E-2</c:v>
                </c:pt>
                <c:pt idx="3903">
                  <c:v>1.9781075106187217E-2</c:v>
                </c:pt>
                <c:pt idx="3904">
                  <c:v>2.1346132241989862E-2</c:v>
                </c:pt>
                <c:pt idx="3905">
                  <c:v>1.919268375229375E-2</c:v>
                </c:pt>
                <c:pt idx="3906">
                  <c:v>1.7808145196067372E-2</c:v>
                </c:pt>
                <c:pt idx="3907">
                  <c:v>1.9213114952894558E-2</c:v>
                </c:pt>
                <c:pt idx="3908">
                  <c:v>1.7084821311153461E-2</c:v>
                </c:pt>
                <c:pt idx="3909">
                  <c:v>1.7309950687539294E-2</c:v>
                </c:pt>
                <c:pt idx="3910">
                  <c:v>8.4645267690289794E-3</c:v>
                </c:pt>
                <c:pt idx="3911">
                  <c:v>1.3535002185056409E-2</c:v>
                </c:pt>
                <c:pt idx="3912">
                  <c:v>1.3325746256071438E-2</c:v>
                </c:pt>
                <c:pt idx="3913">
                  <c:v>1.2616334275104883E-2</c:v>
                </c:pt>
                <c:pt idx="3914">
                  <c:v>1.2402956409212832E-2</c:v>
                </c:pt>
                <c:pt idx="3915">
                  <c:v>1.2981422800774134E-2</c:v>
                </c:pt>
                <c:pt idx="3916">
                  <c:v>1.2825590993650609E-2</c:v>
                </c:pt>
                <c:pt idx="3917">
                  <c:v>1.1556977480920367E-2</c:v>
                </c:pt>
                <c:pt idx="3918">
                  <c:v>1.0393299363096653E-2</c:v>
                </c:pt>
                <c:pt idx="3919">
                  <c:v>1.0113241716757376E-2</c:v>
                </c:pt>
                <c:pt idx="3920">
                  <c:v>8.412180303158906E-3</c:v>
                </c:pt>
                <c:pt idx="3921">
                  <c:v>8.3518332861958634E-3</c:v>
                </c:pt>
                <c:pt idx="3922">
                  <c:v>1.007111430564322E-2</c:v>
                </c:pt>
                <c:pt idx="3923">
                  <c:v>9.7322942204823328E-3</c:v>
                </c:pt>
                <c:pt idx="3924">
                  <c:v>8.0773759623540137E-3</c:v>
                </c:pt>
                <c:pt idx="3925">
                  <c:v>1.118400818327733E-2</c:v>
                </c:pt>
                <c:pt idx="3926">
                  <c:v>1.1183690521891663E-2</c:v>
                </c:pt>
                <c:pt idx="3927">
                  <c:v>1.5276805085601629E-2</c:v>
                </c:pt>
                <c:pt idx="3928">
                  <c:v>1.9115855623101589E-2</c:v>
                </c:pt>
                <c:pt idx="3929">
                  <c:v>1.9298699671301163E-2</c:v>
                </c:pt>
                <c:pt idx="3930">
                  <c:v>1.9378902372730013E-2</c:v>
                </c:pt>
                <c:pt idx="3931">
                  <c:v>1.9368987612295174E-2</c:v>
                </c:pt>
                <c:pt idx="3932">
                  <c:v>1.8720878294648469E-2</c:v>
                </c:pt>
                <c:pt idx="3933">
                  <c:v>1.7044286806599553E-2</c:v>
                </c:pt>
                <c:pt idx="3934">
                  <c:v>1.6912559877164664E-2</c:v>
                </c:pt>
                <c:pt idx="3935">
                  <c:v>1.8062888185593172E-2</c:v>
                </c:pt>
                <c:pt idx="3936">
                  <c:v>1.8599981975139672E-2</c:v>
                </c:pt>
                <c:pt idx="3937">
                  <c:v>1.8479106866890246E-2</c:v>
                </c:pt>
                <c:pt idx="3938">
                  <c:v>1.8888756454130767E-2</c:v>
                </c:pt>
                <c:pt idx="3939">
                  <c:v>1.3189592788928155E-2</c:v>
                </c:pt>
                <c:pt idx="3940">
                  <c:v>1.5168072093680538E-2</c:v>
                </c:pt>
                <c:pt idx="3941">
                  <c:v>1.4098869242882547E-2</c:v>
                </c:pt>
                <c:pt idx="3942">
                  <c:v>1.3602225913986651E-2</c:v>
                </c:pt>
                <c:pt idx="3943">
                  <c:v>1.3639972383797478E-2</c:v>
                </c:pt>
                <c:pt idx="3944">
                  <c:v>1.3810899866525093E-2</c:v>
                </c:pt>
                <c:pt idx="3945">
                  <c:v>1.073810745502184E-2</c:v>
                </c:pt>
                <c:pt idx="3946">
                  <c:v>1.0298951679031412E-2</c:v>
                </c:pt>
                <c:pt idx="3947">
                  <c:v>1.0630091206414635E-2</c:v>
                </c:pt>
                <c:pt idx="3948">
                  <c:v>1.2025276797794885E-2</c:v>
                </c:pt>
                <c:pt idx="3949">
                  <c:v>1.2604267100002814E-2</c:v>
                </c:pt>
                <c:pt idx="3950">
                  <c:v>1.6280772838592184E-2</c:v>
                </c:pt>
                <c:pt idx="3951">
                  <c:v>1.6585849917043122E-2</c:v>
                </c:pt>
                <c:pt idx="3952">
                  <c:v>1.6361292539463019E-2</c:v>
                </c:pt>
                <c:pt idx="3953">
                  <c:v>1.6575811847275055E-2</c:v>
                </c:pt>
                <c:pt idx="3954">
                  <c:v>1.4385740270821706E-2</c:v>
                </c:pt>
                <c:pt idx="3955">
                  <c:v>8.8673811464298133E-3</c:v>
                </c:pt>
                <c:pt idx="3956">
                  <c:v>9.8960495338724797E-3</c:v>
                </c:pt>
                <c:pt idx="3957">
                  <c:v>9.4817692681735573E-3</c:v>
                </c:pt>
                <c:pt idx="3958">
                  <c:v>1.0299954772473802E-2</c:v>
                </c:pt>
                <c:pt idx="3959">
                  <c:v>8.2698287821290298E-3</c:v>
                </c:pt>
                <c:pt idx="3960">
                  <c:v>8.0695399645918098E-3</c:v>
                </c:pt>
                <c:pt idx="3961">
                  <c:v>7.7765922399680052E-3</c:v>
                </c:pt>
                <c:pt idx="3962">
                  <c:v>8.3414636643043324E-3</c:v>
                </c:pt>
                <c:pt idx="3963">
                  <c:v>7.3465904680254804E-3</c:v>
                </c:pt>
                <c:pt idx="3964">
                  <c:v>6.8760723112005094E-3</c:v>
                </c:pt>
                <c:pt idx="3965">
                  <c:v>6.5758736218717376E-3</c:v>
                </c:pt>
                <c:pt idx="3966">
                  <c:v>6.7691668403572821E-3</c:v>
                </c:pt>
                <c:pt idx="3967">
                  <c:v>7.6021588470378864E-3</c:v>
                </c:pt>
                <c:pt idx="3968">
                  <c:v>9.5299311102037178E-3</c:v>
                </c:pt>
                <c:pt idx="3969">
                  <c:v>1.4659734176582499E-2</c:v>
                </c:pt>
                <c:pt idx="3970">
                  <c:v>1.3537543761244129E-2</c:v>
                </c:pt>
                <c:pt idx="3971">
                  <c:v>1.4070649603489674E-2</c:v>
                </c:pt>
                <c:pt idx="3972">
                  <c:v>1.3072121183750653E-2</c:v>
                </c:pt>
                <c:pt idx="3973">
                  <c:v>1.6055919994689298E-2</c:v>
                </c:pt>
                <c:pt idx="3974">
                  <c:v>1.937248071941047E-2</c:v>
                </c:pt>
                <c:pt idx="3975">
                  <c:v>1.7331576160441439E-2</c:v>
                </c:pt>
                <c:pt idx="3976">
                  <c:v>1.5263560556902159E-2</c:v>
                </c:pt>
                <c:pt idx="3977">
                  <c:v>1.6718027669782389E-2</c:v>
                </c:pt>
                <c:pt idx="3978">
                  <c:v>1.6646682446086584E-2</c:v>
                </c:pt>
                <c:pt idx="3979">
                  <c:v>1.6614815241012531E-2</c:v>
                </c:pt>
                <c:pt idx="3980">
                  <c:v>1.1434449535139815E-2</c:v>
                </c:pt>
                <c:pt idx="3981">
                  <c:v>9.4685112261079056E-3</c:v>
                </c:pt>
                <c:pt idx="3982">
                  <c:v>1.0410977167199145E-2</c:v>
                </c:pt>
                <c:pt idx="3983">
                  <c:v>1.026980704635401E-2</c:v>
                </c:pt>
                <c:pt idx="3984">
                  <c:v>1.1568186957383137E-2</c:v>
                </c:pt>
                <c:pt idx="3985">
                  <c:v>1.1154396732264054E-2</c:v>
                </c:pt>
                <c:pt idx="3986">
                  <c:v>1.1842999336913964E-2</c:v>
                </c:pt>
                <c:pt idx="3987">
                  <c:v>1.7430562337913385E-2</c:v>
                </c:pt>
                <c:pt idx="3988">
                  <c:v>2.4159578642668326E-2</c:v>
                </c:pt>
                <c:pt idx="3989">
                  <c:v>2.3586581057395892E-2</c:v>
                </c:pt>
                <c:pt idx="3990">
                  <c:v>2.3599495321191422E-2</c:v>
                </c:pt>
                <c:pt idx="3991">
                  <c:v>2.1915220832640282E-2</c:v>
                </c:pt>
                <c:pt idx="3992">
                  <c:v>2.1898104044378978E-2</c:v>
                </c:pt>
                <c:pt idx="3993">
                  <c:v>2.1696470374838978E-2</c:v>
                </c:pt>
                <c:pt idx="3994">
                  <c:v>1.5928651279588462E-2</c:v>
                </c:pt>
                <c:pt idx="3995">
                  <c:v>2.1745856925470902E-2</c:v>
                </c:pt>
                <c:pt idx="3996">
                  <c:v>2.6118503626252079E-2</c:v>
                </c:pt>
                <c:pt idx="3997">
                  <c:v>2.5955964222924607E-2</c:v>
                </c:pt>
                <c:pt idx="3998">
                  <c:v>2.7075606433074162E-2</c:v>
                </c:pt>
                <c:pt idx="3999">
                  <c:v>2.7186519892959084E-2</c:v>
                </c:pt>
                <c:pt idx="4000">
                  <c:v>2.7629874965665421E-2</c:v>
                </c:pt>
                <c:pt idx="4001">
                  <c:v>2.7733735329992265E-2</c:v>
                </c:pt>
                <c:pt idx="4002">
                  <c:v>2.4161207003878662E-2</c:v>
                </c:pt>
                <c:pt idx="4003">
                  <c:v>2.4878113747512507E-2</c:v>
                </c:pt>
                <c:pt idx="4004">
                  <c:v>2.7637549495480803E-2</c:v>
                </c:pt>
                <c:pt idx="4005">
                  <c:v>2.6455337331115211E-2</c:v>
                </c:pt>
                <c:pt idx="4006">
                  <c:v>2.599932452880805E-2</c:v>
                </c:pt>
                <c:pt idx="4007">
                  <c:v>2.1904067913693773E-2</c:v>
                </c:pt>
                <c:pt idx="4008">
                  <c:v>1.1081430229289658E-2</c:v>
                </c:pt>
                <c:pt idx="4009">
                  <c:v>1.1194166865426529E-2</c:v>
                </c:pt>
                <c:pt idx="4010">
                  <c:v>1.2270848086889824E-2</c:v>
                </c:pt>
                <c:pt idx="4011">
                  <c:v>1.1630594275326969E-2</c:v>
                </c:pt>
                <c:pt idx="4012">
                  <c:v>1.2294227373921269E-2</c:v>
                </c:pt>
                <c:pt idx="4013">
                  <c:v>1.3115388381446746E-2</c:v>
                </c:pt>
                <c:pt idx="4014">
                  <c:v>1.3795778129636867E-2</c:v>
                </c:pt>
                <c:pt idx="4015">
                  <c:v>1.1629714871329721E-2</c:v>
                </c:pt>
                <c:pt idx="4016">
                  <c:v>7.4824289342638453E-3</c:v>
                </c:pt>
                <c:pt idx="4017">
                  <c:v>8.2038130520755998E-3</c:v>
                </c:pt>
                <c:pt idx="4018">
                  <c:v>7.1028012457387824E-3</c:v>
                </c:pt>
                <c:pt idx="4019">
                  <c:v>7.9477042006734014E-3</c:v>
                </c:pt>
                <c:pt idx="4020">
                  <c:v>7.6026327801487509E-3</c:v>
                </c:pt>
                <c:pt idx="4021">
                  <c:v>5.9604785281289164E-3</c:v>
                </c:pt>
                <c:pt idx="4022">
                  <c:v>7.2419729279281277E-3</c:v>
                </c:pt>
                <c:pt idx="4023">
                  <c:v>8.672110818167416E-3</c:v>
                </c:pt>
                <c:pt idx="4024">
                  <c:v>8.1952853600930266E-3</c:v>
                </c:pt>
                <c:pt idx="4025">
                  <c:v>8.3528445636161866E-3</c:v>
                </c:pt>
                <c:pt idx="4026">
                  <c:v>8.3771257705321563E-3</c:v>
                </c:pt>
                <c:pt idx="4027">
                  <c:v>7.7699415366305914E-3</c:v>
                </c:pt>
                <c:pt idx="4028">
                  <c:v>6.0892305100907285E-3</c:v>
                </c:pt>
                <c:pt idx="4029">
                  <c:v>7.2556808241386753E-3</c:v>
                </c:pt>
                <c:pt idx="4030">
                  <c:v>1.1911039370671353E-2</c:v>
                </c:pt>
                <c:pt idx="4031">
                  <c:v>1.4291518333513116E-2</c:v>
                </c:pt>
                <c:pt idx="4032">
                  <c:v>1.4592758673560365E-2</c:v>
                </c:pt>
                <c:pt idx="4033">
                  <c:v>1.5018236005646834E-2</c:v>
                </c:pt>
                <c:pt idx="4034">
                  <c:v>1.722565589227016E-2</c:v>
                </c:pt>
                <c:pt idx="4035">
                  <c:v>1.7726242597653291E-2</c:v>
                </c:pt>
                <c:pt idx="4036">
                  <c:v>1.5932514308279206E-2</c:v>
                </c:pt>
                <c:pt idx="4037">
                  <c:v>1.542447393489076E-2</c:v>
                </c:pt>
                <c:pt idx="4038">
                  <c:v>1.3927992266355597E-2</c:v>
                </c:pt>
                <c:pt idx="4039">
                  <c:v>1.66077530697177E-2</c:v>
                </c:pt>
                <c:pt idx="4040">
                  <c:v>1.6509911869243964E-2</c:v>
                </c:pt>
                <c:pt idx="4041">
                  <c:v>1.031617260546515E-2</c:v>
                </c:pt>
                <c:pt idx="4042">
                  <c:v>1.0435523742233868E-2</c:v>
                </c:pt>
                <c:pt idx="4043">
                  <c:v>9.9542957936197881E-3</c:v>
                </c:pt>
                <c:pt idx="4044">
                  <c:v>9.9551852534223786E-3</c:v>
                </c:pt>
                <c:pt idx="4045">
                  <c:v>1.0825045968674243E-2</c:v>
                </c:pt>
                <c:pt idx="4046">
                  <c:v>1.4926751755710704E-2</c:v>
                </c:pt>
                <c:pt idx="4047">
                  <c:v>1.766436337761235E-2</c:v>
                </c:pt>
                <c:pt idx="4048">
                  <c:v>1.8089623980331253E-2</c:v>
                </c:pt>
                <c:pt idx="4049">
                  <c:v>1.7909904566892135E-2</c:v>
                </c:pt>
                <c:pt idx="4050">
                  <c:v>2.1338531169101886E-2</c:v>
                </c:pt>
                <c:pt idx="4051">
                  <c:v>2.2482185176148643E-2</c:v>
                </c:pt>
                <c:pt idx="4052">
                  <c:v>1.9042199572551065E-2</c:v>
                </c:pt>
                <c:pt idx="4053">
                  <c:v>1.8819959174213939E-2</c:v>
                </c:pt>
                <c:pt idx="4054">
                  <c:v>1.8963210228850398E-2</c:v>
                </c:pt>
                <c:pt idx="4055">
                  <c:v>1.7283673743828876E-2</c:v>
                </c:pt>
                <c:pt idx="4056">
                  <c:v>1.7763198981344427E-2</c:v>
                </c:pt>
                <c:pt idx="4057">
                  <c:v>1.2382138191731142E-2</c:v>
                </c:pt>
                <c:pt idx="4058">
                  <c:v>1.0206159371698649E-2</c:v>
                </c:pt>
                <c:pt idx="4059">
                  <c:v>9.8600127583469126E-3</c:v>
                </c:pt>
                <c:pt idx="4060">
                  <c:v>1.0760463697113646E-2</c:v>
                </c:pt>
                <c:pt idx="4061">
                  <c:v>1.2949120213479512E-2</c:v>
                </c:pt>
                <c:pt idx="4062">
                  <c:v>1.2810197274900311E-2</c:v>
                </c:pt>
                <c:pt idx="4063">
                  <c:v>1.1686026287718225E-2</c:v>
                </c:pt>
                <c:pt idx="4064">
                  <c:v>8.5198538689903406E-3</c:v>
                </c:pt>
                <c:pt idx="4065">
                  <c:v>7.5661471349783259E-3</c:v>
                </c:pt>
                <c:pt idx="4066">
                  <c:v>7.5661277637422853E-3</c:v>
                </c:pt>
                <c:pt idx="4067">
                  <c:v>1.0165384139846153E-2</c:v>
                </c:pt>
                <c:pt idx="4068">
                  <c:v>8.4461869115238473E-3</c:v>
                </c:pt>
                <c:pt idx="4069">
                  <c:v>9.4239588456273022E-3</c:v>
                </c:pt>
                <c:pt idx="4070">
                  <c:v>1.1551818892076231E-2</c:v>
                </c:pt>
                <c:pt idx="4071">
                  <c:v>1.1406257893956913E-2</c:v>
                </c:pt>
                <c:pt idx="4072">
                  <c:v>1.0604859310160399E-2</c:v>
                </c:pt>
                <c:pt idx="4073">
                  <c:v>1.4783195997701802E-2</c:v>
                </c:pt>
                <c:pt idx="4074">
                  <c:v>1.3334452597606475E-2</c:v>
                </c:pt>
                <c:pt idx="4075">
                  <c:v>2.2304045804780043E-2</c:v>
                </c:pt>
                <c:pt idx="4076">
                  <c:v>2.3094635127489885E-2</c:v>
                </c:pt>
                <c:pt idx="4077">
                  <c:v>1.9858567885268821E-2</c:v>
                </c:pt>
                <c:pt idx="4078">
                  <c:v>1.7599299910262246E-2</c:v>
                </c:pt>
                <c:pt idx="4079">
                  <c:v>1.609621277021343E-2</c:v>
                </c:pt>
                <c:pt idx="4080">
                  <c:v>1.8810028200064496E-2</c:v>
                </c:pt>
                <c:pt idx="4081">
                  <c:v>1.7786040608768747E-2</c:v>
                </c:pt>
                <c:pt idx="4082">
                  <c:v>1.0547835621681208E-2</c:v>
                </c:pt>
                <c:pt idx="4083">
                  <c:v>8.3885257011257208E-3</c:v>
                </c:pt>
                <c:pt idx="4084">
                  <c:v>1.2803372982136331E-2</c:v>
                </c:pt>
                <c:pt idx="4085">
                  <c:v>1.2962862993546799E-2</c:v>
                </c:pt>
                <c:pt idx="4086">
                  <c:v>1.302307378518444E-2</c:v>
                </c:pt>
                <c:pt idx="4087">
                  <c:v>1.1067194697983831E-2</c:v>
                </c:pt>
                <c:pt idx="4088">
                  <c:v>1.2984472110846267E-2</c:v>
                </c:pt>
                <c:pt idx="4089">
                  <c:v>1.2973659041137134E-2</c:v>
                </c:pt>
                <c:pt idx="4090">
                  <c:v>1.2645310256127912E-2</c:v>
                </c:pt>
                <c:pt idx="4091">
                  <c:v>1.1587582876596926E-2</c:v>
                </c:pt>
                <c:pt idx="4092">
                  <c:v>1.0943899298353E-2</c:v>
                </c:pt>
                <c:pt idx="4093">
                  <c:v>1.099650228297429E-2</c:v>
                </c:pt>
                <c:pt idx="4094">
                  <c:v>1.0942642289747014E-2</c:v>
                </c:pt>
                <c:pt idx="4095">
                  <c:v>9.0265396129680219E-3</c:v>
                </c:pt>
                <c:pt idx="4096">
                  <c:v>8.5815178298342346E-3</c:v>
                </c:pt>
                <c:pt idx="4097">
                  <c:v>1.2247904994473261E-2</c:v>
                </c:pt>
                <c:pt idx="4098">
                  <c:v>9.6902347138894673E-3</c:v>
                </c:pt>
                <c:pt idx="4099">
                  <c:v>9.7094775060636695E-3</c:v>
                </c:pt>
                <c:pt idx="4100">
                  <c:v>8.9936664366191583E-3</c:v>
                </c:pt>
                <c:pt idx="4101">
                  <c:v>1.0557241972858299E-2</c:v>
                </c:pt>
                <c:pt idx="4102">
                  <c:v>1.6079458451005009E-2</c:v>
                </c:pt>
                <c:pt idx="4103">
                  <c:v>1.6095236049458124E-2</c:v>
                </c:pt>
                <c:pt idx="4104">
                  <c:v>1.4354292589278946E-2</c:v>
                </c:pt>
                <c:pt idx="4105">
                  <c:v>1.2440358956375778E-2</c:v>
                </c:pt>
                <c:pt idx="4106">
                  <c:v>1.4364860662406968E-2</c:v>
                </c:pt>
                <c:pt idx="4107">
                  <c:v>1.4446029765036216E-2</c:v>
                </c:pt>
                <c:pt idx="4108">
                  <c:v>1.4288378803377291E-2</c:v>
                </c:pt>
                <c:pt idx="4109">
                  <c:v>7.58546742239854E-3</c:v>
                </c:pt>
                <c:pt idx="4110">
                  <c:v>7.1156704104931344E-3</c:v>
                </c:pt>
                <c:pt idx="4111">
                  <c:v>1.1648669047538382E-2</c:v>
                </c:pt>
                <c:pt idx="4112">
                  <c:v>1.1948913825415504E-2</c:v>
                </c:pt>
                <c:pt idx="4113">
                  <c:v>1.077815357877931E-2</c:v>
                </c:pt>
                <c:pt idx="4114">
                  <c:v>1.222200447270712E-2</c:v>
                </c:pt>
                <c:pt idx="4115">
                  <c:v>1.4275581301655791E-2</c:v>
                </c:pt>
                <c:pt idx="4116">
                  <c:v>1.609887716235545E-2</c:v>
                </c:pt>
                <c:pt idx="4117">
                  <c:v>1.6076050243864999E-2</c:v>
                </c:pt>
                <c:pt idx="4118">
                  <c:v>1.1517510009832557E-2</c:v>
                </c:pt>
                <c:pt idx="4119">
                  <c:v>1.1778071197639014E-2</c:v>
                </c:pt>
                <c:pt idx="4120">
                  <c:v>1.1774117332498312E-2</c:v>
                </c:pt>
                <c:pt idx="4121">
                  <c:v>1.4629043803160572E-2</c:v>
                </c:pt>
                <c:pt idx="4122">
                  <c:v>1.0963208569369607E-2</c:v>
                </c:pt>
                <c:pt idx="4123">
                  <c:v>1.0426605591839971E-2</c:v>
                </c:pt>
                <c:pt idx="4124">
                  <c:v>1.0304429134983547E-2</c:v>
                </c:pt>
                <c:pt idx="4125">
                  <c:v>1.0292092757922065E-2</c:v>
                </c:pt>
                <c:pt idx="4126">
                  <c:v>1.1698674786128673E-2</c:v>
                </c:pt>
                <c:pt idx="4127">
                  <c:v>1.1584721512954959E-2</c:v>
                </c:pt>
                <c:pt idx="4128">
                  <c:v>6.020507681425819E-3</c:v>
                </c:pt>
                <c:pt idx="4129">
                  <c:v>6.0197537335807596E-3</c:v>
                </c:pt>
                <c:pt idx="4130">
                  <c:v>5.7038640183173905E-3</c:v>
                </c:pt>
                <c:pt idx="4131">
                  <c:v>5.8053379420381261E-3</c:v>
                </c:pt>
                <c:pt idx="4132">
                  <c:v>6.6261776609571905E-3</c:v>
                </c:pt>
                <c:pt idx="4133">
                  <c:v>1.1920049820943465E-2</c:v>
                </c:pt>
                <c:pt idx="4134">
                  <c:v>1.2099690582451443E-2</c:v>
                </c:pt>
                <c:pt idx="4135">
                  <c:v>1.3632334007815839E-2</c:v>
                </c:pt>
                <c:pt idx="4136">
                  <c:v>1.3674657578904221E-2</c:v>
                </c:pt>
                <c:pt idx="4137">
                  <c:v>1.3968356220312976E-2</c:v>
                </c:pt>
                <c:pt idx="4138">
                  <c:v>1.5505403729809221E-2</c:v>
                </c:pt>
                <c:pt idx="4139">
                  <c:v>2.0172722948661428E-2</c:v>
                </c:pt>
                <c:pt idx="4140">
                  <c:v>1.8371419640335111E-2</c:v>
                </c:pt>
                <c:pt idx="4141">
                  <c:v>1.7769736010040661E-2</c:v>
                </c:pt>
                <c:pt idx="4142">
                  <c:v>1.523458701093393E-2</c:v>
                </c:pt>
                <c:pt idx="4143">
                  <c:v>1.7847919992462932E-2</c:v>
                </c:pt>
                <c:pt idx="4144">
                  <c:v>1.7727288037654568E-2</c:v>
                </c:pt>
                <c:pt idx="4145">
                  <c:v>2.0608593926067675E-2</c:v>
                </c:pt>
                <c:pt idx="4146">
                  <c:v>1.3885568819839487E-2</c:v>
                </c:pt>
                <c:pt idx="4147">
                  <c:v>1.3790236329541242E-2</c:v>
                </c:pt>
                <c:pt idx="4148">
                  <c:v>1.4107057569684488E-2</c:v>
                </c:pt>
                <c:pt idx="4149">
                  <c:v>1.5754541233385908E-2</c:v>
                </c:pt>
                <c:pt idx="4150">
                  <c:v>1.4782425528780908E-2</c:v>
                </c:pt>
                <c:pt idx="4151">
                  <c:v>1.2097377265245913E-2</c:v>
                </c:pt>
                <c:pt idx="4152">
                  <c:v>8.4823140018392799E-3</c:v>
                </c:pt>
                <c:pt idx="4153">
                  <c:v>8.7455767835740578E-3</c:v>
                </c:pt>
                <c:pt idx="4154">
                  <c:v>1.0978380698146255E-2</c:v>
                </c:pt>
                <c:pt idx="4155">
                  <c:v>1.0738740774737672E-2</c:v>
                </c:pt>
                <c:pt idx="4156">
                  <c:v>7.5183424876679346E-3</c:v>
                </c:pt>
                <c:pt idx="4157">
                  <c:v>7.0154577138549145E-3</c:v>
                </c:pt>
                <c:pt idx="4158">
                  <c:v>7.1202857168986104E-3</c:v>
                </c:pt>
                <c:pt idx="4159">
                  <c:v>6.6599006475240429E-3</c:v>
                </c:pt>
                <c:pt idx="4160">
                  <c:v>6.7643042952258052E-3</c:v>
                </c:pt>
                <c:pt idx="4161">
                  <c:v>7.1968912075164055E-3</c:v>
                </c:pt>
                <c:pt idx="4162">
                  <c:v>7.609238087980889E-3</c:v>
                </c:pt>
                <c:pt idx="4163">
                  <c:v>7.3136348333838206E-3</c:v>
                </c:pt>
                <c:pt idx="4164">
                  <c:v>8.6976425963630581E-3</c:v>
                </c:pt>
                <c:pt idx="4165">
                  <c:v>9.7121203603937212E-3</c:v>
                </c:pt>
                <c:pt idx="4166">
                  <c:v>9.3079833395031814E-3</c:v>
                </c:pt>
                <c:pt idx="4167">
                  <c:v>9.8177659860808585E-3</c:v>
                </c:pt>
                <c:pt idx="4168">
                  <c:v>9.3702584347096912E-3</c:v>
                </c:pt>
                <c:pt idx="4169">
                  <c:v>1.021265194570641E-2</c:v>
                </c:pt>
                <c:pt idx="4170">
                  <c:v>9.8971570863910837E-3</c:v>
                </c:pt>
                <c:pt idx="4171">
                  <c:v>1.0095803726004828E-2</c:v>
                </c:pt>
                <c:pt idx="4172">
                  <c:v>1.0799904819712455E-2</c:v>
                </c:pt>
                <c:pt idx="4173">
                  <c:v>1.0778511167014509E-2</c:v>
                </c:pt>
                <c:pt idx="4174">
                  <c:v>9.4992096843681054E-3</c:v>
                </c:pt>
                <c:pt idx="4175">
                  <c:v>9.8221956990534216E-3</c:v>
                </c:pt>
                <c:pt idx="4176">
                  <c:v>7.4696402051679864E-3</c:v>
                </c:pt>
                <c:pt idx="4177">
                  <c:v>7.9867300782357643E-3</c:v>
                </c:pt>
                <c:pt idx="4178">
                  <c:v>8.0744964541113427E-3</c:v>
                </c:pt>
                <c:pt idx="4179">
                  <c:v>7.6005374507610718E-3</c:v>
                </c:pt>
                <c:pt idx="4180">
                  <c:v>8.8176699219935789E-3</c:v>
                </c:pt>
                <c:pt idx="4181">
                  <c:v>7.3480931826860182E-3</c:v>
                </c:pt>
                <c:pt idx="4182">
                  <c:v>4.7899018041908745E-3</c:v>
                </c:pt>
                <c:pt idx="4183">
                  <c:v>6.1209728537216825E-3</c:v>
                </c:pt>
                <c:pt idx="4184">
                  <c:v>6.793470670280557E-3</c:v>
                </c:pt>
                <c:pt idx="4185">
                  <c:v>9.2407001741381944E-3</c:v>
                </c:pt>
                <c:pt idx="4186">
                  <c:v>9.4707708316060114E-3</c:v>
                </c:pt>
                <c:pt idx="4187">
                  <c:v>9.0506906311232042E-3</c:v>
                </c:pt>
                <c:pt idx="4188">
                  <c:v>9.0606695175436194E-3</c:v>
                </c:pt>
                <c:pt idx="4189">
                  <c:v>9.1033447319369253E-3</c:v>
                </c:pt>
                <c:pt idx="4190">
                  <c:v>4.3269705388045022E-3</c:v>
                </c:pt>
                <c:pt idx="4191">
                  <c:v>4.4064317623495521E-3</c:v>
                </c:pt>
                <c:pt idx="4192">
                  <c:v>3.5064294916558629E-3</c:v>
                </c:pt>
                <c:pt idx="4193">
                  <c:v>3.9234560052904604E-3</c:v>
                </c:pt>
                <c:pt idx="4194">
                  <c:v>4.6549221891894199E-3</c:v>
                </c:pt>
                <c:pt idx="4195">
                  <c:v>5.6458495765014764E-3</c:v>
                </c:pt>
                <c:pt idx="4196">
                  <c:v>8.978902185885233E-3</c:v>
                </c:pt>
                <c:pt idx="4197">
                  <c:v>9.5230101680028132E-3</c:v>
                </c:pt>
                <c:pt idx="4198">
                  <c:v>1.0666077115717888E-2</c:v>
                </c:pt>
                <c:pt idx="4199">
                  <c:v>1.0756299799167987E-2</c:v>
                </c:pt>
                <c:pt idx="4200">
                  <c:v>1.2568861685233619E-2</c:v>
                </c:pt>
                <c:pt idx="4201">
                  <c:v>1.4826854496284023E-2</c:v>
                </c:pt>
                <c:pt idx="4202">
                  <c:v>1.5373228749440882E-2</c:v>
                </c:pt>
                <c:pt idx="4203">
                  <c:v>1.3664145641489408E-2</c:v>
                </c:pt>
                <c:pt idx="4204">
                  <c:v>1.3746979422938902E-2</c:v>
                </c:pt>
                <c:pt idx="4205">
                  <c:v>1.2978763427468398E-2</c:v>
                </c:pt>
                <c:pt idx="4206">
                  <c:v>1.2376468838003389E-2</c:v>
                </c:pt>
                <c:pt idx="4207">
                  <c:v>5.6465655541928931E-3</c:v>
                </c:pt>
                <c:pt idx="4208">
                  <c:v>5.6897851041429592E-3</c:v>
                </c:pt>
                <c:pt idx="4209">
                  <c:v>6.3719444349369025E-3</c:v>
                </c:pt>
                <c:pt idx="4210">
                  <c:v>6.0135175487553271E-3</c:v>
                </c:pt>
                <c:pt idx="4211">
                  <c:v>7.3516092396826048E-3</c:v>
                </c:pt>
                <c:pt idx="4212">
                  <c:v>7.1864513181151106E-3</c:v>
                </c:pt>
                <c:pt idx="4213">
                  <c:v>7.5459197670187557E-3</c:v>
                </c:pt>
                <c:pt idx="4214">
                  <c:v>7.2717811298835663E-3</c:v>
                </c:pt>
                <c:pt idx="4215">
                  <c:v>6.1594502764849013E-3</c:v>
                </c:pt>
                <c:pt idx="4216">
                  <c:v>5.9108033106698285E-3</c:v>
                </c:pt>
                <c:pt idx="4217">
                  <c:v>6.033890883908999E-3</c:v>
                </c:pt>
                <c:pt idx="4218">
                  <c:v>4.3409175843684231E-3</c:v>
                </c:pt>
                <c:pt idx="4219">
                  <c:v>4.7095243913523122E-3</c:v>
                </c:pt>
                <c:pt idx="4220">
                  <c:v>4.8025053727849777E-3</c:v>
                </c:pt>
                <c:pt idx="4221">
                  <c:v>5.4955800532741732E-3</c:v>
                </c:pt>
                <c:pt idx="4222">
                  <c:v>6.9391545328348226E-3</c:v>
                </c:pt>
                <c:pt idx="4223">
                  <c:v>6.3567105028418079E-3</c:v>
                </c:pt>
                <c:pt idx="4224">
                  <c:v>7.0533563086531892E-3</c:v>
                </c:pt>
                <c:pt idx="4225">
                  <c:v>7.05995066527526E-3</c:v>
                </c:pt>
                <c:pt idx="4226">
                  <c:v>8.469770824257563E-3</c:v>
                </c:pt>
                <c:pt idx="4227">
                  <c:v>9.3084519700737337E-3</c:v>
                </c:pt>
                <c:pt idx="4228">
                  <c:v>9.3912291685803572E-3</c:v>
                </c:pt>
                <c:pt idx="4229">
                  <c:v>9.4780380513243574E-3</c:v>
                </c:pt>
                <c:pt idx="4230">
                  <c:v>9.6440731808316929E-3</c:v>
                </c:pt>
                <c:pt idx="4231">
                  <c:v>1.0420467827339587E-2</c:v>
                </c:pt>
                <c:pt idx="4232">
                  <c:v>1.0380609662492562E-2</c:v>
                </c:pt>
                <c:pt idx="4233">
                  <c:v>7.4846077693253629E-3</c:v>
                </c:pt>
                <c:pt idx="4234">
                  <c:v>6.7339760916773307E-3</c:v>
                </c:pt>
                <c:pt idx="4235">
                  <c:v>7.2305561498561197E-3</c:v>
                </c:pt>
                <c:pt idx="4236">
                  <c:v>4.7048509362093462E-3</c:v>
                </c:pt>
                <c:pt idx="4237">
                  <c:v>6.852305175664956E-3</c:v>
                </c:pt>
                <c:pt idx="4238">
                  <c:v>5.8903014944831035E-3</c:v>
                </c:pt>
                <c:pt idx="4239">
                  <c:v>6.2445892588621982E-3</c:v>
                </c:pt>
                <c:pt idx="4240">
                  <c:v>6.3189028217082669E-3</c:v>
                </c:pt>
                <c:pt idx="4241">
                  <c:v>6.094483642811341E-3</c:v>
                </c:pt>
                <c:pt idx="4242">
                  <c:v>7.0176006140914146E-3</c:v>
                </c:pt>
                <c:pt idx="4243">
                  <c:v>7.0886925509556923E-3</c:v>
                </c:pt>
                <c:pt idx="4244">
                  <c:v>5.2118230250826564E-3</c:v>
                </c:pt>
                <c:pt idx="4245">
                  <c:v>6.556007136207089E-3</c:v>
                </c:pt>
                <c:pt idx="4246">
                  <c:v>7.7885971197191074E-3</c:v>
                </c:pt>
                <c:pt idx="4247">
                  <c:v>9.046806976388929E-3</c:v>
                </c:pt>
                <c:pt idx="4248">
                  <c:v>9.2406215882199459E-3</c:v>
                </c:pt>
                <c:pt idx="4249">
                  <c:v>9.057898955211972E-3</c:v>
                </c:pt>
                <c:pt idx="4250">
                  <c:v>1.0075700940868132E-2</c:v>
                </c:pt>
                <c:pt idx="4251">
                  <c:v>9.8372282123671325E-3</c:v>
                </c:pt>
                <c:pt idx="4252">
                  <c:v>1.0440539282677002E-2</c:v>
                </c:pt>
                <c:pt idx="4253">
                  <c:v>1.0425793119362949E-2</c:v>
                </c:pt>
                <c:pt idx="4254">
                  <c:v>1.2108132571990563E-2</c:v>
                </c:pt>
                <c:pt idx="4255">
                  <c:v>1.2212855998791617E-2</c:v>
                </c:pt>
                <c:pt idx="4256">
                  <c:v>1.1751324356863121E-2</c:v>
                </c:pt>
                <c:pt idx="4257">
                  <c:v>1.0325361152679563E-2</c:v>
                </c:pt>
                <c:pt idx="4258">
                  <c:v>7.7634405404239226E-3</c:v>
                </c:pt>
                <c:pt idx="4259">
                  <c:v>6.7600765771821765E-3</c:v>
                </c:pt>
                <c:pt idx="4260">
                  <c:v>7.284338249116229E-3</c:v>
                </c:pt>
                <c:pt idx="4261">
                  <c:v>5.2929422203147319E-3</c:v>
                </c:pt>
                <c:pt idx="4262">
                  <c:v>4.5022063859647072E-3</c:v>
                </c:pt>
                <c:pt idx="4263">
                  <c:v>4.9659980030884732E-3</c:v>
                </c:pt>
                <c:pt idx="4264">
                  <c:v>4.9705800688561287E-3</c:v>
                </c:pt>
                <c:pt idx="4265">
                  <c:v>5.302915289430732E-3</c:v>
                </c:pt>
                <c:pt idx="4266">
                  <c:v>9.03178584349398E-3</c:v>
                </c:pt>
                <c:pt idx="4267">
                  <c:v>9.7546584020437362E-3</c:v>
                </c:pt>
                <c:pt idx="4268">
                  <c:v>1.0853560204871021E-2</c:v>
                </c:pt>
                <c:pt idx="4269">
                  <c:v>1.1286486459420281E-2</c:v>
                </c:pt>
                <c:pt idx="4270">
                  <c:v>1.0710756015734844E-2</c:v>
                </c:pt>
                <c:pt idx="4271">
                  <c:v>9.8695039065259827E-3</c:v>
                </c:pt>
                <c:pt idx="4272">
                  <c:v>7.2246923383885251E-3</c:v>
                </c:pt>
                <c:pt idx="4273">
                  <c:v>6.3448670907581316E-3</c:v>
                </c:pt>
                <c:pt idx="4274">
                  <c:v>6.555137164496733E-3</c:v>
                </c:pt>
                <c:pt idx="4275">
                  <c:v>6.0100388339817002E-3</c:v>
                </c:pt>
                <c:pt idx="4276">
                  <c:v>4.4688069190282178E-3</c:v>
                </c:pt>
                <c:pt idx="4277">
                  <c:v>4.8289171921493141E-3</c:v>
                </c:pt>
                <c:pt idx="4278">
                  <c:v>3.8246541847128481E-3</c:v>
                </c:pt>
                <c:pt idx="4279">
                  <c:v>5.5343997732257618E-3</c:v>
                </c:pt>
                <c:pt idx="4280">
                  <c:v>4.4627914916695764E-3</c:v>
                </c:pt>
                <c:pt idx="4281">
                  <c:v>4.2889146654311854E-3</c:v>
                </c:pt>
                <c:pt idx="4282">
                  <c:v>4.4211195429276909E-3</c:v>
                </c:pt>
                <c:pt idx="4283">
                  <c:v>5.4327418166677504E-3</c:v>
                </c:pt>
                <c:pt idx="4284">
                  <c:v>6.0470602718818859E-3</c:v>
                </c:pt>
                <c:pt idx="4285">
                  <c:v>6.3567234481193106E-3</c:v>
                </c:pt>
                <c:pt idx="4286">
                  <c:v>3.8159921803090067E-3</c:v>
                </c:pt>
                <c:pt idx="4287">
                  <c:v>3.5164082222209334E-3</c:v>
                </c:pt>
                <c:pt idx="4288">
                  <c:v>3.3243734039988837E-3</c:v>
                </c:pt>
                <c:pt idx="4289">
                  <c:v>5.685075639732977E-3</c:v>
                </c:pt>
                <c:pt idx="4290">
                  <c:v>5.6459959808013646E-3</c:v>
                </c:pt>
                <c:pt idx="4291">
                  <c:v>5.600395272624837E-3</c:v>
                </c:pt>
                <c:pt idx="4292">
                  <c:v>5.652826671323055E-3</c:v>
                </c:pt>
                <c:pt idx="4293">
                  <c:v>5.2325456202014379E-3</c:v>
                </c:pt>
                <c:pt idx="4294">
                  <c:v>4.6441241604531988E-3</c:v>
                </c:pt>
                <c:pt idx="4295">
                  <c:v>8.0310448057417834E-3</c:v>
                </c:pt>
                <c:pt idx="4296">
                  <c:v>6.3052096232234156E-3</c:v>
                </c:pt>
                <c:pt idx="4297">
                  <c:v>7.4519289149472976E-3</c:v>
                </c:pt>
                <c:pt idx="4298">
                  <c:v>7.1961590837465277E-3</c:v>
                </c:pt>
                <c:pt idx="4299">
                  <c:v>7.1848064061151851E-3</c:v>
                </c:pt>
                <c:pt idx="4300">
                  <c:v>6.6961467333607784E-3</c:v>
                </c:pt>
                <c:pt idx="4301">
                  <c:v>6.2263222558673311E-3</c:v>
                </c:pt>
                <c:pt idx="4302">
                  <c:v>4.9265742210040002E-3</c:v>
                </c:pt>
                <c:pt idx="4303">
                  <c:v>5.460200401971085E-3</c:v>
                </c:pt>
                <c:pt idx="4304">
                  <c:v>2.9891099100086108E-3</c:v>
                </c:pt>
                <c:pt idx="4305">
                  <c:v>3.8839571556844752E-3</c:v>
                </c:pt>
                <c:pt idx="4306">
                  <c:v>4.0446121365361109E-3</c:v>
                </c:pt>
                <c:pt idx="4307">
                  <c:v>3.8512458227036315E-3</c:v>
                </c:pt>
                <c:pt idx="4308">
                  <c:v>4.0816704608347878E-3</c:v>
                </c:pt>
                <c:pt idx="4309">
                  <c:v>5.0296017313486204E-3</c:v>
                </c:pt>
                <c:pt idx="4310">
                  <c:v>5.3859391994423118E-3</c:v>
                </c:pt>
                <c:pt idx="4311">
                  <c:v>5.3879351819572357E-3</c:v>
                </c:pt>
                <c:pt idx="4312">
                  <c:v>7.6065536798298975E-3</c:v>
                </c:pt>
                <c:pt idx="4313">
                  <c:v>8.2487775788370986E-3</c:v>
                </c:pt>
                <c:pt idx="4314">
                  <c:v>8.2537141764366731E-3</c:v>
                </c:pt>
                <c:pt idx="4315">
                  <c:v>7.9199714894851812E-3</c:v>
                </c:pt>
                <c:pt idx="4316">
                  <c:v>6.7055353895667975E-3</c:v>
                </c:pt>
                <c:pt idx="4317">
                  <c:v>5.1821285250941351E-3</c:v>
                </c:pt>
                <c:pt idx="4318">
                  <c:v>4.8798475205594563E-3</c:v>
                </c:pt>
                <c:pt idx="4319">
                  <c:v>3.5734422170515322E-3</c:v>
                </c:pt>
                <c:pt idx="4320">
                  <c:v>4.106265905409614E-3</c:v>
                </c:pt>
                <c:pt idx="4321">
                  <c:v>4.2271841697285231E-3</c:v>
                </c:pt>
                <c:pt idx="4322">
                  <c:v>4.9594331154522121E-3</c:v>
                </c:pt>
                <c:pt idx="4323">
                  <c:v>6.1192032303036626E-3</c:v>
                </c:pt>
                <c:pt idx="4324">
                  <c:v>7.5153502478196837E-3</c:v>
                </c:pt>
                <c:pt idx="4325">
                  <c:v>7.3618848559878812E-3</c:v>
                </c:pt>
                <c:pt idx="4326">
                  <c:v>7.7081576317919306E-3</c:v>
                </c:pt>
                <c:pt idx="4327">
                  <c:v>9.7319575749471813E-3</c:v>
                </c:pt>
                <c:pt idx="4328">
                  <c:v>1.0033983249501976E-2</c:v>
                </c:pt>
                <c:pt idx="4329">
                  <c:v>1.0064809810960626E-2</c:v>
                </c:pt>
                <c:pt idx="4330">
                  <c:v>9.6132327949524747E-3</c:v>
                </c:pt>
                <c:pt idx="4331">
                  <c:v>9.74106378119401E-3</c:v>
                </c:pt>
                <c:pt idx="4332">
                  <c:v>9.5107757202274879E-3</c:v>
                </c:pt>
                <c:pt idx="4333">
                  <c:v>1.0533236933281728E-2</c:v>
                </c:pt>
                <c:pt idx="4334">
                  <c:v>9.6408139994489297E-3</c:v>
                </c:pt>
                <c:pt idx="4335">
                  <c:v>9.1368331050637394E-3</c:v>
                </c:pt>
                <c:pt idx="4336">
                  <c:v>9.28196437700121E-3</c:v>
                </c:pt>
                <c:pt idx="4337">
                  <c:v>7.7406332054358231E-3</c:v>
                </c:pt>
                <c:pt idx="4338">
                  <c:v>6.7982379603838449E-3</c:v>
                </c:pt>
                <c:pt idx="4339">
                  <c:v>6.7122196490346734E-3</c:v>
                </c:pt>
                <c:pt idx="4340">
                  <c:v>6.2432945410465877E-3</c:v>
                </c:pt>
                <c:pt idx="4341">
                  <c:v>3.3385118367747768E-3</c:v>
                </c:pt>
                <c:pt idx="4342">
                  <c:v>3.3307477204457575E-3</c:v>
                </c:pt>
                <c:pt idx="4343">
                  <c:v>2.3052045539690971E-3</c:v>
                </c:pt>
                <c:pt idx="4344">
                  <c:v>3.9439513275725266E-3</c:v>
                </c:pt>
                <c:pt idx="4345">
                  <c:v>3.5168575146953653E-3</c:v>
                </c:pt>
                <c:pt idx="4346">
                  <c:v>6.5810334499493296E-3</c:v>
                </c:pt>
                <c:pt idx="4347">
                  <c:v>6.5819863916537578E-3</c:v>
                </c:pt>
                <c:pt idx="4348">
                  <c:v>7.6208390407271967E-3</c:v>
                </c:pt>
                <c:pt idx="4349">
                  <c:v>7.7165101194129086E-3</c:v>
                </c:pt>
                <c:pt idx="4350">
                  <c:v>9.7324891792405135E-3</c:v>
                </c:pt>
                <c:pt idx="4351">
                  <c:v>8.5286895087517307E-3</c:v>
                </c:pt>
                <c:pt idx="4352">
                  <c:v>8.4527397898597183E-3</c:v>
                </c:pt>
                <c:pt idx="4353">
                  <c:v>7.8166598097392272E-3</c:v>
                </c:pt>
                <c:pt idx="4354">
                  <c:v>7.7721458254903378E-3</c:v>
                </c:pt>
                <c:pt idx="4355">
                  <c:v>7.044762952260023E-3</c:v>
                </c:pt>
                <c:pt idx="4356">
                  <c:v>7.0501840621847514E-3</c:v>
                </c:pt>
                <c:pt idx="4357">
                  <c:v>4.9568156069692759E-3</c:v>
                </c:pt>
                <c:pt idx="4358">
                  <c:v>4.8421522827675869E-3</c:v>
                </c:pt>
                <c:pt idx="4359">
                  <c:v>5.3255846570329207E-3</c:v>
                </c:pt>
                <c:pt idx="4360">
                  <c:v>5.2036817169683241E-3</c:v>
                </c:pt>
                <c:pt idx="4361">
                  <c:v>5.1104902934467709E-3</c:v>
                </c:pt>
                <c:pt idx="4362">
                  <c:v>4.0354924809843659E-3</c:v>
                </c:pt>
                <c:pt idx="4363">
                  <c:v>4.2762606270438193E-3</c:v>
                </c:pt>
                <c:pt idx="4364">
                  <c:v>3.1328905820173221E-3</c:v>
                </c:pt>
                <c:pt idx="4365">
                  <c:v>3.352594564526894E-3</c:v>
                </c:pt>
                <c:pt idx="4366">
                  <c:v>2.9466619327890194E-3</c:v>
                </c:pt>
                <c:pt idx="4367">
                  <c:v>4.1570911848807955E-3</c:v>
                </c:pt>
                <c:pt idx="4368">
                  <c:v>4.7649553895604217E-3</c:v>
                </c:pt>
                <c:pt idx="4369">
                  <c:v>5.2464182100277817E-3</c:v>
                </c:pt>
                <c:pt idx="4370">
                  <c:v>5.3622726829896375E-3</c:v>
                </c:pt>
                <c:pt idx="4371">
                  <c:v>7.5761655302834631E-3</c:v>
                </c:pt>
                <c:pt idx="4372">
                  <c:v>7.0383596209969831E-3</c:v>
                </c:pt>
                <c:pt idx="4373">
                  <c:v>5.8726058201949202E-3</c:v>
                </c:pt>
                <c:pt idx="4374">
                  <c:v>6.1599825259008424E-3</c:v>
                </c:pt>
                <c:pt idx="4375">
                  <c:v>6.0709148209334603E-3</c:v>
                </c:pt>
                <c:pt idx="4376">
                  <c:v>6.0567125637329107E-3</c:v>
                </c:pt>
                <c:pt idx="4377">
                  <c:v>7.0275923132108323E-3</c:v>
                </c:pt>
                <c:pt idx="4378">
                  <c:v>1.0071742693971484E-2</c:v>
                </c:pt>
                <c:pt idx="4379">
                  <c:v>1.0246493197136107E-2</c:v>
                </c:pt>
                <c:pt idx="4380">
                  <c:v>1.0765088745117449E-2</c:v>
                </c:pt>
                <c:pt idx="4381">
                  <c:v>1.1707827158878087E-2</c:v>
                </c:pt>
                <c:pt idx="4382">
                  <c:v>1.1808451573695328E-2</c:v>
                </c:pt>
                <c:pt idx="4383">
                  <c:v>1.2330083742737278E-2</c:v>
                </c:pt>
                <c:pt idx="4384">
                  <c:v>1.2692360406989086E-2</c:v>
                </c:pt>
                <c:pt idx="4385">
                  <c:v>1.0472644629628953E-2</c:v>
                </c:pt>
                <c:pt idx="4386">
                  <c:v>1.029945027831726E-2</c:v>
                </c:pt>
                <c:pt idx="4387">
                  <c:v>9.8084764351472672E-3</c:v>
                </c:pt>
                <c:pt idx="4388">
                  <c:v>7.7262343972671222E-3</c:v>
                </c:pt>
                <c:pt idx="4389">
                  <c:v>7.506588621927668E-3</c:v>
                </c:pt>
                <c:pt idx="4390">
                  <c:v>8.2631031090896565E-3</c:v>
                </c:pt>
                <c:pt idx="4391">
                  <c:v>7.3541874994557761E-3</c:v>
                </c:pt>
                <c:pt idx="4392">
                  <c:v>7.6832149254667075E-3</c:v>
                </c:pt>
                <c:pt idx="4393">
                  <c:v>8.9366159251307743E-3</c:v>
                </c:pt>
                <c:pt idx="4394">
                  <c:v>9.0414077267875377E-3</c:v>
                </c:pt>
                <c:pt idx="4395">
                  <c:v>9.3028794514681615E-3</c:v>
                </c:pt>
                <c:pt idx="4396">
                  <c:v>1.0167961781572487E-2</c:v>
                </c:pt>
                <c:pt idx="4397">
                  <c:v>1.0697743581083295E-2</c:v>
                </c:pt>
                <c:pt idx="4398">
                  <c:v>9.3692032354227069E-3</c:v>
                </c:pt>
                <c:pt idx="4399">
                  <c:v>7.1779508627583567E-3</c:v>
                </c:pt>
                <c:pt idx="4400">
                  <c:v>7.1171818719497843E-3</c:v>
                </c:pt>
                <c:pt idx="4401">
                  <c:v>7.3688513099841721E-3</c:v>
                </c:pt>
                <c:pt idx="4402">
                  <c:v>4.4325157647417531E-3</c:v>
                </c:pt>
                <c:pt idx="4403">
                  <c:v>3.5599751174431112E-3</c:v>
                </c:pt>
                <c:pt idx="4404">
                  <c:v>4.9808369848514111E-3</c:v>
                </c:pt>
                <c:pt idx="4405">
                  <c:v>7.2028350975328909E-3</c:v>
                </c:pt>
                <c:pt idx="4406">
                  <c:v>6.199806763667581E-3</c:v>
                </c:pt>
                <c:pt idx="4407">
                  <c:v>8.1841312645685761E-3</c:v>
                </c:pt>
                <c:pt idx="4408">
                  <c:v>1.0622723937499553E-2</c:v>
                </c:pt>
                <c:pt idx="4409">
                  <c:v>1.0677062346507971E-2</c:v>
                </c:pt>
                <c:pt idx="4410">
                  <c:v>9.8159021587187721E-3</c:v>
                </c:pt>
                <c:pt idx="4411">
                  <c:v>9.8162154554437293E-3</c:v>
                </c:pt>
                <c:pt idx="4412">
                  <c:v>1.0552125430698106E-2</c:v>
                </c:pt>
                <c:pt idx="4413">
                  <c:v>1.1007007780138113E-2</c:v>
                </c:pt>
                <c:pt idx="4414">
                  <c:v>8.5424548979885582E-3</c:v>
                </c:pt>
                <c:pt idx="4415">
                  <c:v>6.8971809572428641E-3</c:v>
                </c:pt>
                <c:pt idx="4416">
                  <c:v>6.2708714218064864E-3</c:v>
                </c:pt>
                <c:pt idx="4417">
                  <c:v>5.69077970290201E-3</c:v>
                </c:pt>
                <c:pt idx="4418">
                  <c:v>5.3617630975518246E-3</c:v>
                </c:pt>
                <c:pt idx="4419">
                  <c:v>5.147836453566341E-3</c:v>
                </c:pt>
                <c:pt idx="4420">
                  <c:v>5.2795325672058344E-3</c:v>
                </c:pt>
                <c:pt idx="4421">
                  <c:v>7.2657408114986275E-3</c:v>
                </c:pt>
                <c:pt idx="4422">
                  <c:v>6.794542265021181E-3</c:v>
                </c:pt>
                <c:pt idx="4423">
                  <c:v>6.7575211045560867E-3</c:v>
                </c:pt>
                <c:pt idx="4424">
                  <c:v>8.0997498842005841E-3</c:v>
                </c:pt>
                <c:pt idx="4425">
                  <c:v>7.2776783095985275E-3</c:v>
                </c:pt>
                <c:pt idx="4426">
                  <c:v>7.2970421682648622E-3</c:v>
                </c:pt>
                <c:pt idx="4427">
                  <c:v>6.9993446086263535E-3</c:v>
                </c:pt>
                <c:pt idx="4428">
                  <c:v>5.3970436472904953E-3</c:v>
                </c:pt>
                <c:pt idx="4429">
                  <c:v>5.7236803833874582E-3</c:v>
                </c:pt>
                <c:pt idx="4430">
                  <c:v>7.331033227335788E-3</c:v>
                </c:pt>
                <c:pt idx="4431">
                  <c:v>5.2018137556426531E-3</c:v>
                </c:pt>
                <c:pt idx="4432">
                  <c:v>6.7132915196397927E-3</c:v>
                </c:pt>
                <c:pt idx="4433">
                  <c:v>7.199022947625866E-3</c:v>
                </c:pt>
                <c:pt idx="4434">
                  <c:v>7.1818175707641773E-3</c:v>
                </c:pt>
                <c:pt idx="4435">
                  <c:v>7.03755546188511E-3</c:v>
                </c:pt>
                <c:pt idx="4436">
                  <c:v>6.7523832749904296E-3</c:v>
                </c:pt>
                <c:pt idx="4437">
                  <c:v>6.3595983536755508E-3</c:v>
                </c:pt>
                <c:pt idx="4438">
                  <c:v>6.356340263384848E-3</c:v>
                </c:pt>
                <c:pt idx="4439">
                  <c:v>6.9492983564632639E-3</c:v>
                </c:pt>
                <c:pt idx="4440">
                  <c:v>6.8343859240454453E-3</c:v>
                </c:pt>
                <c:pt idx="4441">
                  <c:v>7.0045088463182026E-3</c:v>
                </c:pt>
                <c:pt idx="4442">
                  <c:v>7.0412319253103607E-3</c:v>
                </c:pt>
                <c:pt idx="4443">
                  <c:v>6.9588714441026931E-3</c:v>
                </c:pt>
                <c:pt idx="4444">
                  <c:v>7.022347351867581E-3</c:v>
                </c:pt>
                <c:pt idx="4445">
                  <c:v>1.1314149869503673E-2</c:v>
                </c:pt>
                <c:pt idx="4446">
                  <c:v>1.1118401432670448E-2</c:v>
                </c:pt>
                <c:pt idx="4447">
                  <c:v>1.1537065748168096E-2</c:v>
                </c:pt>
                <c:pt idx="4448">
                  <c:v>1.1848257514699551E-2</c:v>
                </c:pt>
                <c:pt idx="4449">
                  <c:v>1.3027928293173794E-2</c:v>
                </c:pt>
                <c:pt idx="4450">
                  <c:v>1.3327167336141154E-2</c:v>
                </c:pt>
                <c:pt idx="4451">
                  <c:v>1.3105401150109485E-2</c:v>
                </c:pt>
                <c:pt idx="4452">
                  <c:v>6.3800798136475472E-3</c:v>
                </c:pt>
                <c:pt idx="4453">
                  <c:v>9.9382225573284751E-3</c:v>
                </c:pt>
                <c:pt idx="4454">
                  <c:v>9.5180446331975914E-3</c:v>
                </c:pt>
                <c:pt idx="4455">
                  <c:v>9.3354626861152507E-3</c:v>
                </c:pt>
                <c:pt idx="4456">
                  <c:v>8.1560639748527348E-3</c:v>
                </c:pt>
                <c:pt idx="4457">
                  <c:v>7.5754103328507022E-3</c:v>
                </c:pt>
                <c:pt idx="4458">
                  <c:v>7.1746602669180539E-3</c:v>
                </c:pt>
                <c:pt idx="4459">
                  <c:v>7.2445696625492535E-3</c:v>
                </c:pt>
                <c:pt idx="4460">
                  <c:v>5.4345897829530948E-3</c:v>
                </c:pt>
                <c:pt idx="4461">
                  <c:v>5.5736247913505113E-3</c:v>
                </c:pt>
                <c:pt idx="4462">
                  <c:v>5.2725589904205668E-3</c:v>
                </c:pt>
                <c:pt idx="4463">
                  <c:v>5.6813009605023593E-3</c:v>
                </c:pt>
                <c:pt idx="4464">
                  <c:v>8.1450103905369737E-3</c:v>
                </c:pt>
                <c:pt idx="4465">
                  <c:v>7.3144418967517359E-3</c:v>
                </c:pt>
                <c:pt idx="4466">
                  <c:v>8.4223977262306311E-3</c:v>
                </c:pt>
                <c:pt idx="4467">
                  <c:v>7.396450866545899E-3</c:v>
                </c:pt>
                <c:pt idx="4468">
                  <c:v>9.5083279859051583E-3</c:v>
                </c:pt>
                <c:pt idx="4469">
                  <c:v>1.0937267763505372E-2</c:v>
                </c:pt>
                <c:pt idx="4470">
                  <c:v>1.0948180692969109E-2</c:v>
                </c:pt>
                <c:pt idx="4471">
                  <c:v>1.0755843724628143E-2</c:v>
                </c:pt>
                <c:pt idx="4472">
                  <c:v>1.0986498155048988E-2</c:v>
                </c:pt>
                <c:pt idx="4473">
                  <c:v>1.1934811510431078E-2</c:v>
                </c:pt>
                <c:pt idx="4474">
                  <c:v>1.1707746559989579E-2</c:v>
                </c:pt>
                <c:pt idx="4475">
                  <c:v>7.6492190137897095E-3</c:v>
                </c:pt>
                <c:pt idx="4476">
                  <c:v>7.4684900430449092E-3</c:v>
                </c:pt>
                <c:pt idx="4477">
                  <c:v>7.6565356715837087E-3</c:v>
                </c:pt>
                <c:pt idx="4478">
                  <c:v>7.877489426067398E-3</c:v>
                </c:pt>
                <c:pt idx="4479">
                  <c:v>9.6479497209250118E-3</c:v>
                </c:pt>
                <c:pt idx="4480">
                  <c:v>9.2542324090421797E-3</c:v>
                </c:pt>
                <c:pt idx="4481">
                  <c:v>9.4370189458510296E-3</c:v>
                </c:pt>
                <c:pt idx="4482">
                  <c:v>9.4076831230422917E-3</c:v>
                </c:pt>
                <c:pt idx="4483">
                  <c:v>9.8636792364709854E-3</c:v>
                </c:pt>
                <c:pt idx="4484">
                  <c:v>9.2962317591517903E-3</c:v>
                </c:pt>
                <c:pt idx="4485">
                  <c:v>1.1929865267508692E-2</c:v>
                </c:pt>
                <c:pt idx="4486">
                  <c:v>1.0291025855825581E-2</c:v>
                </c:pt>
                <c:pt idx="4487">
                  <c:v>1.0495175744535916E-2</c:v>
                </c:pt>
                <c:pt idx="4488">
                  <c:v>1.0763998682320287E-2</c:v>
                </c:pt>
                <c:pt idx="4489">
                  <c:v>1.15577275241326E-2</c:v>
                </c:pt>
                <c:pt idx="4490">
                  <c:v>1.1649197591306681E-2</c:v>
                </c:pt>
                <c:pt idx="4491">
                  <c:v>1.1493606251679734E-2</c:v>
                </c:pt>
                <c:pt idx="4492">
                  <c:v>8.7569789843072541E-3</c:v>
                </c:pt>
                <c:pt idx="4493">
                  <c:v>1.1915695450854601E-2</c:v>
                </c:pt>
                <c:pt idx="4494">
                  <c:v>1.1543524847999547E-2</c:v>
                </c:pt>
                <c:pt idx="4495">
                  <c:v>1.3927695521327338E-2</c:v>
                </c:pt>
                <c:pt idx="4496">
                  <c:v>1.2387812351380948E-2</c:v>
                </c:pt>
                <c:pt idx="4497">
                  <c:v>1.2595485702109931E-2</c:v>
                </c:pt>
                <c:pt idx="4498">
                  <c:v>1.3236646587776185E-2</c:v>
                </c:pt>
                <c:pt idx="4499">
                  <c:v>1.3158038887384689E-2</c:v>
                </c:pt>
                <c:pt idx="4500">
                  <c:v>9.4940214809079333E-3</c:v>
                </c:pt>
                <c:pt idx="4501">
                  <c:v>1.0349347503312531E-2</c:v>
                </c:pt>
                <c:pt idx="4502">
                  <c:v>6.5890707042107737E-3</c:v>
                </c:pt>
                <c:pt idx="4503">
                  <c:v>1.2122153445010022E-2</c:v>
                </c:pt>
                <c:pt idx="4504">
                  <c:v>1.3347635186561391E-2</c:v>
                </c:pt>
                <c:pt idx="4505">
                  <c:v>1.2605331299800709E-2</c:v>
                </c:pt>
                <c:pt idx="4506">
                  <c:v>1.3876554043281558E-2</c:v>
                </c:pt>
                <c:pt idx="4507">
                  <c:v>1.3867568081313569E-2</c:v>
                </c:pt>
                <c:pt idx="4508">
                  <c:v>1.4346813577203592E-2</c:v>
                </c:pt>
                <c:pt idx="4509">
                  <c:v>1.5876583711411332E-2</c:v>
                </c:pt>
                <c:pt idx="4510">
                  <c:v>1.1882129656739274E-2</c:v>
                </c:pt>
                <c:pt idx="4511">
                  <c:v>1.1700790115951536E-2</c:v>
                </c:pt>
                <c:pt idx="4512">
                  <c:v>7.276313212349529E-3</c:v>
                </c:pt>
                <c:pt idx="4513">
                  <c:v>7.3880106843798874E-3</c:v>
                </c:pt>
                <c:pt idx="4514">
                  <c:v>6.9953309678876963E-3</c:v>
                </c:pt>
                <c:pt idx="4515">
                  <c:v>6.998050020600455E-3</c:v>
                </c:pt>
                <c:pt idx="4516">
                  <c:v>7.5948067427079264E-3</c:v>
                </c:pt>
                <c:pt idx="4517">
                  <c:v>6.2002045376522551E-3</c:v>
                </c:pt>
                <c:pt idx="4518">
                  <c:v>6.3880384536247458E-3</c:v>
                </c:pt>
                <c:pt idx="4519">
                  <c:v>8.0771103806122468E-3</c:v>
                </c:pt>
                <c:pt idx="4520">
                  <c:v>7.8803617487235092E-3</c:v>
                </c:pt>
                <c:pt idx="4521">
                  <c:v>7.6912101699003451E-3</c:v>
                </c:pt>
                <c:pt idx="4522">
                  <c:v>7.483705316115254E-3</c:v>
                </c:pt>
                <c:pt idx="4523">
                  <c:v>8.1980969898270938E-3</c:v>
                </c:pt>
                <c:pt idx="4524">
                  <c:v>8.1190671390797657E-3</c:v>
                </c:pt>
                <c:pt idx="4525">
                  <c:v>8.5205231625201522E-3</c:v>
                </c:pt>
                <c:pt idx="4526">
                  <c:v>4.3223818392104695E-3</c:v>
                </c:pt>
                <c:pt idx="4527">
                  <c:v>6.3989828855564824E-3</c:v>
                </c:pt>
                <c:pt idx="4528">
                  <c:v>6.8278156081110252E-3</c:v>
                </c:pt>
                <c:pt idx="4529">
                  <c:v>6.4338245755012069E-3</c:v>
                </c:pt>
                <c:pt idx="4530">
                  <c:v>5.7511805921235792E-3</c:v>
                </c:pt>
                <c:pt idx="4531">
                  <c:v>6.0345374321767896E-3</c:v>
                </c:pt>
                <c:pt idx="4532">
                  <c:v>4.363053094451977E-3</c:v>
                </c:pt>
                <c:pt idx="4533">
                  <c:v>6.6230963806417648E-3</c:v>
                </c:pt>
                <c:pt idx="4534">
                  <c:v>6.9069023632271917E-3</c:v>
                </c:pt>
                <c:pt idx="4535">
                  <c:v>8.3591763155576662E-3</c:v>
                </c:pt>
                <c:pt idx="4536">
                  <c:v>8.2898117943810794E-3</c:v>
                </c:pt>
                <c:pt idx="4537">
                  <c:v>1.1286634169694278E-2</c:v>
                </c:pt>
                <c:pt idx="4538">
                  <c:v>1.185608842474699E-2</c:v>
                </c:pt>
                <c:pt idx="4539">
                  <c:v>1.1882107790265044E-2</c:v>
                </c:pt>
                <c:pt idx="4540">
                  <c:v>1.0887214378431542E-2</c:v>
                </c:pt>
                <c:pt idx="4541">
                  <c:v>1.1725717530287038E-2</c:v>
                </c:pt>
                <c:pt idx="4542">
                  <c:v>1.3066414759861972E-2</c:v>
                </c:pt>
                <c:pt idx="4543">
                  <c:v>1.3213769065228051E-2</c:v>
                </c:pt>
                <c:pt idx="4544">
                  <c:v>1.042524223247342E-2</c:v>
                </c:pt>
                <c:pt idx="4545">
                  <c:v>1.1363913656225603E-2</c:v>
                </c:pt>
                <c:pt idx="4546">
                  <c:v>1.1419140027703969E-2</c:v>
                </c:pt>
                <c:pt idx="4547">
                  <c:v>1.1388091108357498E-2</c:v>
                </c:pt>
                <c:pt idx="4548">
                  <c:v>8.6055757521365864E-3</c:v>
                </c:pt>
                <c:pt idx="4549">
                  <c:v>1.0260181158918177E-2</c:v>
                </c:pt>
                <c:pt idx="4550">
                  <c:v>9.9463525277450303E-3</c:v>
                </c:pt>
                <c:pt idx="4551">
                  <c:v>1.0298479939588491E-2</c:v>
                </c:pt>
                <c:pt idx="4552">
                  <c:v>9.0111060657895869E-3</c:v>
                </c:pt>
                <c:pt idx="4553">
                  <c:v>9.2736284619532091E-3</c:v>
                </c:pt>
                <c:pt idx="4554">
                  <c:v>1.0979285360480808E-2</c:v>
                </c:pt>
                <c:pt idx="4555">
                  <c:v>1.1061463039765084E-2</c:v>
                </c:pt>
                <c:pt idx="4556">
                  <c:v>1.2201956336348956E-2</c:v>
                </c:pt>
                <c:pt idx="4557">
                  <c:v>1.7500637473158418E-2</c:v>
                </c:pt>
                <c:pt idx="4558">
                  <c:v>2.5650341887449444E-2</c:v>
                </c:pt>
                <c:pt idx="4559">
                  <c:v>2.5572816450439913E-2</c:v>
                </c:pt>
                <c:pt idx="4560">
                  <c:v>2.6631167332086411E-2</c:v>
                </c:pt>
                <c:pt idx="4561">
                  <c:v>2.5331643391450488E-2</c:v>
                </c:pt>
                <c:pt idx="4562">
                  <c:v>2.4754820285855173E-2</c:v>
                </c:pt>
                <c:pt idx="4563">
                  <c:v>2.403356119710021E-2</c:v>
                </c:pt>
                <c:pt idx="4564">
                  <c:v>1.6510003388677721E-2</c:v>
                </c:pt>
                <c:pt idx="4565">
                  <c:v>8.8307695286504329E-3</c:v>
                </c:pt>
                <c:pt idx="4566">
                  <c:v>9.343167312829314E-3</c:v>
                </c:pt>
                <c:pt idx="4567">
                  <c:v>8.6032560085784211E-3</c:v>
                </c:pt>
                <c:pt idx="4568">
                  <c:v>9.3210988914560113E-3</c:v>
                </c:pt>
                <c:pt idx="4569">
                  <c:v>9.1341609222173326E-3</c:v>
                </c:pt>
                <c:pt idx="4570">
                  <c:v>1.0611650327942878E-2</c:v>
                </c:pt>
                <c:pt idx="4571">
                  <c:v>1.0086267367781575E-2</c:v>
                </c:pt>
                <c:pt idx="4572">
                  <c:v>8.4194429089897681E-3</c:v>
                </c:pt>
                <c:pt idx="4573">
                  <c:v>9.284874803639858E-3</c:v>
                </c:pt>
                <c:pt idx="4574">
                  <c:v>8.0430800512309875E-3</c:v>
                </c:pt>
                <c:pt idx="4575">
                  <c:v>7.6290382791773881E-3</c:v>
                </c:pt>
                <c:pt idx="4576">
                  <c:v>7.6779305216470532E-3</c:v>
                </c:pt>
                <c:pt idx="4577">
                  <c:v>5.5865949765795129E-3</c:v>
                </c:pt>
                <c:pt idx="4578">
                  <c:v>6.5090972385734172E-3</c:v>
                </c:pt>
                <c:pt idx="4579">
                  <c:v>5.3253490610708012E-3</c:v>
                </c:pt>
                <c:pt idx="4580">
                  <c:v>5.7265150990247109E-3</c:v>
                </c:pt>
                <c:pt idx="4581">
                  <c:v>9.8411794774174097E-3</c:v>
                </c:pt>
                <c:pt idx="4582">
                  <c:v>1.2403030421173796E-2</c:v>
                </c:pt>
                <c:pt idx="4583">
                  <c:v>1.2122415749532546E-2</c:v>
                </c:pt>
                <c:pt idx="4584">
                  <c:v>1.2320333275483675E-2</c:v>
                </c:pt>
                <c:pt idx="4585">
                  <c:v>1.2267475707562649E-2</c:v>
                </c:pt>
                <c:pt idx="4586">
                  <c:v>1.2280478570863576E-2</c:v>
                </c:pt>
                <c:pt idx="4587">
                  <c:v>1.2007050909793959E-2</c:v>
                </c:pt>
                <c:pt idx="4588">
                  <c:v>1.1868224156202362E-2</c:v>
                </c:pt>
                <c:pt idx="4589">
                  <c:v>1.2226229576605265E-2</c:v>
                </c:pt>
                <c:pt idx="4590">
                  <c:v>1.2205871800816784E-2</c:v>
                </c:pt>
                <c:pt idx="4591">
                  <c:v>1.2039551104641494E-2</c:v>
                </c:pt>
                <c:pt idx="4592">
                  <c:v>1.2574797259731842E-2</c:v>
                </c:pt>
                <c:pt idx="4593">
                  <c:v>1.5291526734931124E-2</c:v>
                </c:pt>
                <c:pt idx="4594">
                  <c:v>1.5316090183657136E-2</c:v>
                </c:pt>
                <c:pt idx="4595">
                  <c:v>8.2720492454004431E-3</c:v>
                </c:pt>
                <c:pt idx="4596">
                  <c:v>8.247874410152083E-3</c:v>
                </c:pt>
                <c:pt idx="4597">
                  <c:v>9.9734638113063417E-3</c:v>
                </c:pt>
                <c:pt idx="4598">
                  <c:v>1.6841170126299498E-2</c:v>
                </c:pt>
                <c:pt idx="4599">
                  <c:v>2.1247213307745077E-2</c:v>
                </c:pt>
                <c:pt idx="4600">
                  <c:v>1.7252870549250957E-2</c:v>
                </c:pt>
                <c:pt idx="4601">
                  <c:v>1.9604167685311764E-2</c:v>
                </c:pt>
                <c:pt idx="4602">
                  <c:v>1.8936375305352564E-2</c:v>
                </c:pt>
                <c:pt idx="4603">
                  <c:v>2.0503848098580399E-2</c:v>
                </c:pt>
                <c:pt idx="4604">
                  <c:v>2.0576606196385464E-2</c:v>
                </c:pt>
                <c:pt idx="4605">
                  <c:v>1.7857533761406041E-2</c:v>
                </c:pt>
                <c:pt idx="4606">
                  <c:v>1.0322932749139471E-2</c:v>
                </c:pt>
                <c:pt idx="4607">
                  <c:v>1.1319653302154512E-2</c:v>
                </c:pt>
                <c:pt idx="4608">
                  <c:v>1.0816602321441627E-2</c:v>
                </c:pt>
                <c:pt idx="4609">
                  <c:v>1.070123896595197E-2</c:v>
                </c:pt>
                <c:pt idx="4610">
                  <c:v>9.3888808152952884E-3</c:v>
                </c:pt>
                <c:pt idx="4611">
                  <c:v>9.2770969565935408E-3</c:v>
                </c:pt>
                <c:pt idx="4612">
                  <c:v>8.6829275180961112E-3</c:v>
                </c:pt>
                <c:pt idx="4613">
                  <c:v>8.5253392060512766E-3</c:v>
                </c:pt>
                <c:pt idx="4614">
                  <c:v>5.9243017062001573E-3</c:v>
                </c:pt>
                <c:pt idx="4615">
                  <c:v>4.1866965154257483E-3</c:v>
                </c:pt>
                <c:pt idx="4616">
                  <c:v>3.6891886630618549E-3</c:v>
                </c:pt>
                <c:pt idx="4617">
                  <c:v>3.9178240284545272E-3</c:v>
                </c:pt>
                <c:pt idx="4618">
                  <c:v>4.2546811389074408E-3</c:v>
                </c:pt>
                <c:pt idx="4619">
                  <c:v>3.1569382435268126E-3</c:v>
                </c:pt>
                <c:pt idx="4620">
                  <c:v>3.3227009069913211E-3</c:v>
                </c:pt>
                <c:pt idx="4621">
                  <c:v>3.6046772592376692E-3</c:v>
                </c:pt>
                <c:pt idx="4622">
                  <c:v>5.99259805318409E-3</c:v>
                </c:pt>
                <c:pt idx="4623">
                  <c:v>5.5279459760512384E-3</c:v>
                </c:pt>
                <c:pt idx="4624">
                  <c:v>4.8530928970841143E-3</c:v>
                </c:pt>
                <c:pt idx="4625">
                  <c:v>5.749430446996307E-3</c:v>
                </c:pt>
                <c:pt idx="4626">
                  <c:v>1.0965754835044403E-2</c:v>
                </c:pt>
                <c:pt idx="4627">
                  <c:v>1.1017210324034968E-2</c:v>
                </c:pt>
                <c:pt idx="4628">
                  <c:v>1.093763678344678E-2</c:v>
                </c:pt>
                <c:pt idx="4629">
                  <c:v>9.3936683904270232E-3</c:v>
                </c:pt>
                <c:pt idx="4630">
                  <c:v>9.6427626389768602E-3</c:v>
                </c:pt>
                <c:pt idx="4631">
                  <c:v>9.6467897542765156E-3</c:v>
                </c:pt>
                <c:pt idx="4632">
                  <c:v>1.002169410092286E-2</c:v>
                </c:pt>
                <c:pt idx="4633">
                  <c:v>8.9880190975064039E-3</c:v>
                </c:pt>
                <c:pt idx="4634">
                  <c:v>8.9128922767637373E-3</c:v>
                </c:pt>
                <c:pt idx="4635">
                  <c:v>9.2851456680790295E-3</c:v>
                </c:pt>
                <c:pt idx="4636">
                  <c:v>1.11286768781563E-2</c:v>
                </c:pt>
                <c:pt idx="4637">
                  <c:v>9.7672967536135778E-3</c:v>
                </c:pt>
                <c:pt idx="4638">
                  <c:v>1.4620627458283823E-2</c:v>
                </c:pt>
                <c:pt idx="4639">
                  <c:v>1.3085012098423511E-2</c:v>
                </c:pt>
                <c:pt idx="4640">
                  <c:v>1.7038770528745688E-2</c:v>
                </c:pt>
                <c:pt idx="4641">
                  <c:v>1.7359485358444976E-2</c:v>
                </c:pt>
                <c:pt idx="4642">
                  <c:v>1.7342113920276188E-2</c:v>
                </c:pt>
                <c:pt idx="4643">
                  <c:v>1.5938800802048722E-2</c:v>
                </c:pt>
                <c:pt idx="4644">
                  <c:v>1.6385910375460638E-2</c:v>
                </c:pt>
                <c:pt idx="4645">
                  <c:v>1.5458569582121927E-2</c:v>
                </c:pt>
                <c:pt idx="4646">
                  <c:v>1.5275664216473729E-2</c:v>
                </c:pt>
                <c:pt idx="4647">
                  <c:v>1.0146162187613489E-2</c:v>
                </c:pt>
                <c:pt idx="4648">
                  <c:v>8.2814249013973308E-3</c:v>
                </c:pt>
                <c:pt idx="4649">
                  <c:v>9.232461399650357E-3</c:v>
                </c:pt>
                <c:pt idx="4650">
                  <c:v>1.410542370420079E-2</c:v>
                </c:pt>
                <c:pt idx="4651">
                  <c:v>1.369122969732486E-2</c:v>
                </c:pt>
                <c:pt idx="4652">
                  <c:v>1.365228701091491E-2</c:v>
                </c:pt>
                <c:pt idx="4653">
                  <c:v>1.4921065863150933E-2</c:v>
                </c:pt>
                <c:pt idx="4654">
                  <c:v>1.419700151700821E-2</c:v>
                </c:pt>
                <c:pt idx="4655">
                  <c:v>1.4354025078262941E-2</c:v>
                </c:pt>
                <c:pt idx="4656">
                  <c:v>1.502459936547691E-2</c:v>
                </c:pt>
                <c:pt idx="4657">
                  <c:v>1.2588203306119726E-2</c:v>
                </c:pt>
                <c:pt idx="4658">
                  <c:v>1.1900809666596068E-2</c:v>
                </c:pt>
                <c:pt idx="4659">
                  <c:v>1.1418944480028143E-2</c:v>
                </c:pt>
                <c:pt idx="4660">
                  <c:v>9.7763921881228715E-3</c:v>
                </c:pt>
                <c:pt idx="4661">
                  <c:v>1.1822046929238815E-2</c:v>
                </c:pt>
                <c:pt idx="4662">
                  <c:v>1.2048409000306452E-2</c:v>
                </c:pt>
                <c:pt idx="4663">
                  <c:v>9.9518948595127051E-3</c:v>
                </c:pt>
                <c:pt idx="4664">
                  <c:v>1.0629524973361237E-2</c:v>
                </c:pt>
                <c:pt idx="4665">
                  <c:v>1.0335310243287509E-2</c:v>
                </c:pt>
                <c:pt idx="4666">
                  <c:v>1.0317579919378723E-2</c:v>
                </c:pt>
                <c:pt idx="4667">
                  <c:v>1.0662569634989155E-2</c:v>
                </c:pt>
                <c:pt idx="4668">
                  <c:v>1.1673574594814228E-2</c:v>
                </c:pt>
                <c:pt idx="4669">
                  <c:v>1.357465991603767E-2</c:v>
                </c:pt>
                <c:pt idx="4670">
                  <c:v>1.3238904466678475E-2</c:v>
                </c:pt>
                <c:pt idx="4671">
                  <c:v>1.1905170621321917E-2</c:v>
                </c:pt>
                <c:pt idx="4672">
                  <c:v>1.3768339267113761E-2</c:v>
                </c:pt>
                <c:pt idx="4673">
                  <c:v>1.3766467018286264E-2</c:v>
                </c:pt>
                <c:pt idx="4674">
                  <c:v>1.5799731624271476E-2</c:v>
                </c:pt>
                <c:pt idx="4675">
                  <c:v>1.3806983840731904E-2</c:v>
                </c:pt>
                <c:pt idx="4676">
                  <c:v>1.0992952604029453E-2</c:v>
                </c:pt>
                <c:pt idx="4677">
                  <c:v>1.0962925616368415E-2</c:v>
                </c:pt>
                <c:pt idx="4678">
                  <c:v>1.2764108396164741E-2</c:v>
                </c:pt>
                <c:pt idx="4679">
                  <c:v>1.2070890725877127E-2</c:v>
                </c:pt>
                <c:pt idx="4680">
                  <c:v>1.1549982004093066E-2</c:v>
                </c:pt>
                <c:pt idx="4681">
                  <c:v>1.0200445855473224E-2</c:v>
                </c:pt>
                <c:pt idx="4682">
                  <c:v>1.0138894342865344E-2</c:v>
                </c:pt>
                <c:pt idx="4683">
                  <c:v>8.8235649329314794E-3</c:v>
                </c:pt>
                <c:pt idx="4684">
                  <c:v>9.2152171195249832E-3</c:v>
                </c:pt>
                <c:pt idx="4685">
                  <c:v>7.1578742269272867E-3</c:v>
                </c:pt>
                <c:pt idx="4686">
                  <c:v>6.8392797572094516E-3</c:v>
                </c:pt>
                <c:pt idx="4687">
                  <c:v>6.4546349057509576E-3</c:v>
                </c:pt>
                <c:pt idx="4688">
                  <c:v>6.6686248780393883E-3</c:v>
                </c:pt>
                <c:pt idx="4689">
                  <c:v>6.2016695579659147E-3</c:v>
                </c:pt>
                <c:pt idx="4690">
                  <c:v>5.8830707593540404E-3</c:v>
                </c:pt>
                <c:pt idx="4691">
                  <c:v>7.6788450281739667E-3</c:v>
                </c:pt>
                <c:pt idx="4692">
                  <c:v>7.5979943400174008E-3</c:v>
                </c:pt>
                <c:pt idx="4693">
                  <c:v>7.7710889274129284E-3</c:v>
                </c:pt>
                <c:pt idx="4694">
                  <c:v>9.5907892189053909E-3</c:v>
                </c:pt>
                <c:pt idx="4695">
                  <c:v>9.9039228602110663E-3</c:v>
                </c:pt>
                <c:pt idx="4696">
                  <c:v>1.0035089111078558E-2</c:v>
                </c:pt>
                <c:pt idx="4697">
                  <c:v>1.1164983316233851E-2</c:v>
                </c:pt>
                <c:pt idx="4698">
                  <c:v>1.1096096350586638E-2</c:v>
                </c:pt>
                <c:pt idx="4699">
                  <c:v>1.1911735269697774E-2</c:v>
                </c:pt>
                <c:pt idx="4700">
                  <c:v>1.1896369712999951E-2</c:v>
                </c:pt>
                <c:pt idx="4701">
                  <c:v>8.6034947400094111E-3</c:v>
                </c:pt>
                <c:pt idx="4702">
                  <c:v>1.4901437199752017E-2</c:v>
                </c:pt>
                <c:pt idx="4703">
                  <c:v>1.5294814361368458E-2</c:v>
                </c:pt>
                <c:pt idx="4704">
                  <c:v>1.8987946231645961E-2</c:v>
                </c:pt>
                <c:pt idx="4705">
                  <c:v>1.8867448865174739E-2</c:v>
                </c:pt>
                <c:pt idx="4706">
                  <c:v>1.7861558988595642E-2</c:v>
                </c:pt>
                <c:pt idx="4707">
                  <c:v>1.7964293508480743E-2</c:v>
                </c:pt>
                <c:pt idx="4708">
                  <c:v>1.8268435406706734E-2</c:v>
                </c:pt>
                <c:pt idx="4709">
                  <c:v>1.1805122779119435E-2</c:v>
                </c:pt>
                <c:pt idx="4710">
                  <c:v>1.6486898718668153E-2</c:v>
                </c:pt>
                <c:pt idx="4711">
                  <c:v>1.5087497704645224E-2</c:v>
                </c:pt>
                <c:pt idx="4712">
                  <c:v>1.5693238989517383E-2</c:v>
                </c:pt>
                <c:pt idx="4713">
                  <c:v>1.5692275136923658E-2</c:v>
                </c:pt>
                <c:pt idx="4714">
                  <c:v>1.567679480081852E-2</c:v>
                </c:pt>
                <c:pt idx="4715">
                  <c:v>1.6142530541586396E-2</c:v>
                </c:pt>
                <c:pt idx="4716">
                  <c:v>1.1770756358758253E-2</c:v>
                </c:pt>
                <c:pt idx="4717">
                  <c:v>9.1628532772691992E-3</c:v>
                </c:pt>
                <c:pt idx="4718">
                  <c:v>1.0780574973702781E-2</c:v>
                </c:pt>
                <c:pt idx="4719">
                  <c:v>9.7712196742712615E-3</c:v>
                </c:pt>
                <c:pt idx="4720">
                  <c:v>1.1865350015494516E-2</c:v>
                </c:pt>
                <c:pt idx="4721">
                  <c:v>1.3817286356024071E-2</c:v>
                </c:pt>
                <c:pt idx="4722">
                  <c:v>1.2059239046992649E-2</c:v>
                </c:pt>
                <c:pt idx="4723">
                  <c:v>1.3355787061560357E-2</c:v>
                </c:pt>
                <c:pt idx="4724">
                  <c:v>1.4138333605286567E-2</c:v>
                </c:pt>
                <c:pt idx="4725">
                  <c:v>1.1105654510285577E-2</c:v>
                </c:pt>
                <c:pt idx="4726">
                  <c:v>8.3553855649044547E-3</c:v>
                </c:pt>
                <c:pt idx="4727">
                  <c:v>9.2263065609303214E-3</c:v>
                </c:pt>
                <c:pt idx="4728">
                  <c:v>1.036355956518728E-2</c:v>
                </c:pt>
                <c:pt idx="4729">
                  <c:v>9.9082980607062207E-3</c:v>
                </c:pt>
                <c:pt idx="4730">
                  <c:v>1.0997300814011254E-2</c:v>
                </c:pt>
                <c:pt idx="4731">
                  <c:v>1.2069532525719472E-2</c:v>
                </c:pt>
                <c:pt idx="4732">
                  <c:v>1.2010357080664967E-2</c:v>
                </c:pt>
                <c:pt idx="4733">
                  <c:v>1.0014162197036576E-2</c:v>
                </c:pt>
                <c:pt idx="4734">
                  <c:v>9.8096392081493192E-3</c:v>
                </c:pt>
                <c:pt idx="4735">
                  <c:v>9.9999694771942989E-3</c:v>
                </c:pt>
                <c:pt idx="4736">
                  <c:v>7.5674062034652755E-3</c:v>
                </c:pt>
                <c:pt idx="4737">
                  <c:v>8.4138496700525336E-3</c:v>
                </c:pt>
                <c:pt idx="4738">
                  <c:v>8.5077996182730264E-3</c:v>
                </c:pt>
                <c:pt idx="4739">
                  <c:v>1.2087348191328126E-2</c:v>
                </c:pt>
                <c:pt idx="4740">
                  <c:v>1.2451895712385733E-2</c:v>
                </c:pt>
                <c:pt idx="4741">
                  <c:v>1.2171077364506563E-2</c:v>
                </c:pt>
                <c:pt idx="4742">
                  <c:v>1.3174482211399878E-2</c:v>
                </c:pt>
                <c:pt idx="4743">
                  <c:v>1.856443112809408E-2</c:v>
                </c:pt>
                <c:pt idx="4744">
                  <c:v>1.8847925370256726E-2</c:v>
                </c:pt>
                <c:pt idx="4745">
                  <c:v>1.6379490461886616E-2</c:v>
                </c:pt>
                <c:pt idx="4746">
                  <c:v>1.9776583193857371E-2</c:v>
                </c:pt>
                <c:pt idx="4747">
                  <c:v>2.0184398554285009E-2</c:v>
                </c:pt>
                <c:pt idx="4748">
                  <c:v>2.0083311800231089E-2</c:v>
                </c:pt>
                <c:pt idx="4749">
                  <c:v>1.9777449672656044E-2</c:v>
                </c:pt>
                <c:pt idx="4750">
                  <c:v>1.2432173776160609E-2</c:v>
                </c:pt>
                <c:pt idx="4751">
                  <c:v>1.2465820928843237E-2</c:v>
                </c:pt>
                <c:pt idx="4752">
                  <c:v>1.2190849772955262E-2</c:v>
                </c:pt>
                <c:pt idx="4753">
                  <c:v>8.1076844767113548E-3</c:v>
                </c:pt>
                <c:pt idx="4754">
                  <c:v>1.210686858239299E-2</c:v>
                </c:pt>
                <c:pt idx="4755">
                  <c:v>1.2116117416478221E-2</c:v>
                </c:pt>
                <c:pt idx="4756">
                  <c:v>1.0787052862672874E-2</c:v>
                </c:pt>
                <c:pt idx="4757">
                  <c:v>1.0335814665402395E-2</c:v>
                </c:pt>
                <c:pt idx="4758">
                  <c:v>1.0278597887965214E-2</c:v>
                </c:pt>
                <c:pt idx="4759">
                  <c:v>1.02840676434158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BA-472E-B50C-094D37CA9F8D}"/>
            </c:ext>
          </c:extLst>
        </c:ser>
        <c:ser>
          <c:idx val="3"/>
          <c:order val="3"/>
          <c:tx>
            <c:strRef>
              <c:f>'Rolling SD'!$E$2</c:f>
              <c:strCache>
                <c:ptCount val="1"/>
                <c:pt idx="0">
                  <c:v>FMCG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Rolling SD'!$A$3:$A$4762</c:f>
              <c:numCache>
                <c:formatCode>d\-mmm\-yy</c:formatCode>
                <c:ptCount val="4760"/>
                <c:pt idx="0">
                  <c:v>38730</c:v>
                </c:pt>
                <c:pt idx="1">
                  <c:v>38733</c:v>
                </c:pt>
                <c:pt idx="2">
                  <c:v>38734</c:v>
                </c:pt>
                <c:pt idx="3">
                  <c:v>38735</c:v>
                </c:pt>
                <c:pt idx="4">
                  <c:v>38736</c:v>
                </c:pt>
                <c:pt idx="5">
                  <c:v>38737</c:v>
                </c:pt>
                <c:pt idx="6">
                  <c:v>38740</c:v>
                </c:pt>
                <c:pt idx="7">
                  <c:v>38741</c:v>
                </c:pt>
                <c:pt idx="8">
                  <c:v>38742</c:v>
                </c:pt>
                <c:pt idx="9">
                  <c:v>38744</c:v>
                </c:pt>
                <c:pt idx="10">
                  <c:v>38747</c:v>
                </c:pt>
                <c:pt idx="11">
                  <c:v>38748</c:v>
                </c:pt>
                <c:pt idx="12">
                  <c:v>38749</c:v>
                </c:pt>
                <c:pt idx="13">
                  <c:v>38750</c:v>
                </c:pt>
                <c:pt idx="14">
                  <c:v>38751</c:v>
                </c:pt>
                <c:pt idx="15">
                  <c:v>38754</c:v>
                </c:pt>
                <c:pt idx="16">
                  <c:v>38755</c:v>
                </c:pt>
                <c:pt idx="17">
                  <c:v>38756</c:v>
                </c:pt>
                <c:pt idx="18">
                  <c:v>38758</c:v>
                </c:pt>
                <c:pt idx="19">
                  <c:v>38761</c:v>
                </c:pt>
                <c:pt idx="20">
                  <c:v>38762</c:v>
                </c:pt>
                <c:pt idx="21">
                  <c:v>38763</c:v>
                </c:pt>
                <c:pt idx="22">
                  <c:v>38764</c:v>
                </c:pt>
                <c:pt idx="23">
                  <c:v>38765</c:v>
                </c:pt>
                <c:pt idx="24">
                  <c:v>38768</c:v>
                </c:pt>
                <c:pt idx="25">
                  <c:v>38769</c:v>
                </c:pt>
                <c:pt idx="26">
                  <c:v>38770</c:v>
                </c:pt>
                <c:pt idx="27">
                  <c:v>38771</c:v>
                </c:pt>
                <c:pt idx="28">
                  <c:v>38772</c:v>
                </c:pt>
                <c:pt idx="29">
                  <c:v>38775</c:v>
                </c:pt>
                <c:pt idx="30">
                  <c:v>38776</c:v>
                </c:pt>
                <c:pt idx="31">
                  <c:v>38777</c:v>
                </c:pt>
                <c:pt idx="32">
                  <c:v>38778</c:v>
                </c:pt>
                <c:pt idx="33">
                  <c:v>38779</c:v>
                </c:pt>
                <c:pt idx="34">
                  <c:v>38782</c:v>
                </c:pt>
                <c:pt idx="35">
                  <c:v>38783</c:v>
                </c:pt>
                <c:pt idx="36">
                  <c:v>38784</c:v>
                </c:pt>
                <c:pt idx="37">
                  <c:v>38785</c:v>
                </c:pt>
                <c:pt idx="38">
                  <c:v>38786</c:v>
                </c:pt>
                <c:pt idx="39">
                  <c:v>38789</c:v>
                </c:pt>
                <c:pt idx="40">
                  <c:v>38790</c:v>
                </c:pt>
                <c:pt idx="41">
                  <c:v>38792</c:v>
                </c:pt>
                <c:pt idx="42">
                  <c:v>38793</c:v>
                </c:pt>
                <c:pt idx="43">
                  <c:v>38796</c:v>
                </c:pt>
                <c:pt idx="44">
                  <c:v>38797</c:v>
                </c:pt>
                <c:pt idx="45">
                  <c:v>38798</c:v>
                </c:pt>
                <c:pt idx="46">
                  <c:v>38799</c:v>
                </c:pt>
                <c:pt idx="47">
                  <c:v>38800</c:v>
                </c:pt>
                <c:pt idx="48">
                  <c:v>38803</c:v>
                </c:pt>
                <c:pt idx="49">
                  <c:v>38804</c:v>
                </c:pt>
                <c:pt idx="50">
                  <c:v>38805</c:v>
                </c:pt>
                <c:pt idx="51">
                  <c:v>38806</c:v>
                </c:pt>
                <c:pt idx="52">
                  <c:v>38807</c:v>
                </c:pt>
                <c:pt idx="53">
                  <c:v>38810</c:v>
                </c:pt>
                <c:pt idx="54">
                  <c:v>38811</c:v>
                </c:pt>
                <c:pt idx="55">
                  <c:v>38812</c:v>
                </c:pt>
                <c:pt idx="56">
                  <c:v>38814</c:v>
                </c:pt>
                <c:pt idx="57">
                  <c:v>38817</c:v>
                </c:pt>
                <c:pt idx="58">
                  <c:v>38819</c:v>
                </c:pt>
                <c:pt idx="59">
                  <c:v>38820</c:v>
                </c:pt>
                <c:pt idx="60">
                  <c:v>38824</c:v>
                </c:pt>
                <c:pt idx="61">
                  <c:v>38825</c:v>
                </c:pt>
                <c:pt idx="62">
                  <c:v>38826</c:v>
                </c:pt>
                <c:pt idx="63">
                  <c:v>38827</c:v>
                </c:pt>
                <c:pt idx="64">
                  <c:v>38828</c:v>
                </c:pt>
                <c:pt idx="65">
                  <c:v>38831</c:v>
                </c:pt>
                <c:pt idx="66">
                  <c:v>38832</c:v>
                </c:pt>
                <c:pt idx="67">
                  <c:v>38833</c:v>
                </c:pt>
                <c:pt idx="68">
                  <c:v>38834</c:v>
                </c:pt>
                <c:pt idx="69">
                  <c:v>38835</c:v>
                </c:pt>
                <c:pt idx="70">
                  <c:v>38836</c:v>
                </c:pt>
                <c:pt idx="71">
                  <c:v>38839</c:v>
                </c:pt>
                <c:pt idx="72">
                  <c:v>38840</c:v>
                </c:pt>
                <c:pt idx="73">
                  <c:v>38841</c:v>
                </c:pt>
                <c:pt idx="74">
                  <c:v>38842</c:v>
                </c:pt>
                <c:pt idx="75">
                  <c:v>38845</c:v>
                </c:pt>
                <c:pt idx="76">
                  <c:v>38846</c:v>
                </c:pt>
                <c:pt idx="77">
                  <c:v>38847</c:v>
                </c:pt>
                <c:pt idx="78">
                  <c:v>38848</c:v>
                </c:pt>
                <c:pt idx="79">
                  <c:v>38849</c:v>
                </c:pt>
                <c:pt idx="80">
                  <c:v>38852</c:v>
                </c:pt>
                <c:pt idx="81">
                  <c:v>38853</c:v>
                </c:pt>
                <c:pt idx="82">
                  <c:v>38854</c:v>
                </c:pt>
                <c:pt idx="83">
                  <c:v>38855</c:v>
                </c:pt>
                <c:pt idx="84">
                  <c:v>38856</c:v>
                </c:pt>
                <c:pt idx="85">
                  <c:v>38859</c:v>
                </c:pt>
                <c:pt idx="86">
                  <c:v>38860</c:v>
                </c:pt>
                <c:pt idx="87">
                  <c:v>38861</c:v>
                </c:pt>
                <c:pt idx="88">
                  <c:v>38862</c:v>
                </c:pt>
                <c:pt idx="89">
                  <c:v>38863</c:v>
                </c:pt>
                <c:pt idx="90">
                  <c:v>38866</c:v>
                </c:pt>
                <c:pt idx="91">
                  <c:v>38867</c:v>
                </c:pt>
                <c:pt idx="92">
                  <c:v>38868</c:v>
                </c:pt>
                <c:pt idx="93">
                  <c:v>38869</c:v>
                </c:pt>
                <c:pt idx="94">
                  <c:v>38870</c:v>
                </c:pt>
                <c:pt idx="95">
                  <c:v>38873</c:v>
                </c:pt>
                <c:pt idx="96">
                  <c:v>38874</c:v>
                </c:pt>
                <c:pt idx="97">
                  <c:v>38875</c:v>
                </c:pt>
                <c:pt idx="98">
                  <c:v>38876</c:v>
                </c:pt>
                <c:pt idx="99">
                  <c:v>38877</c:v>
                </c:pt>
                <c:pt idx="100">
                  <c:v>38880</c:v>
                </c:pt>
                <c:pt idx="101">
                  <c:v>38881</c:v>
                </c:pt>
                <c:pt idx="102">
                  <c:v>38882</c:v>
                </c:pt>
                <c:pt idx="103">
                  <c:v>38883</c:v>
                </c:pt>
                <c:pt idx="104">
                  <c:v>38884</c:v>
                </c:pt>
                <c:pt idx="105">
                  <c:v>38887</c:v>
                </c:pt>
                <c:pt idx="106">
                  <c:v>38888</c:v>
                </c:pt>
                <c:pt idx="107">
                  <c:v>38889</c:v>
                </c:pt>
                <c:pt idx="108">
                  <c:v>38890</c:v>
                </c:pt>
                <c:pt idx="109">
                  <c:v>38891</c:v>
                </c:pt>
                <c:pt idx="110">
                  <c:v>38893</c:v>
                </c:pt>
                <c:pt idx="111">
                  <c:v>38894</c:v>
                </c:pt>
                <c:pt idx="112">
                  <c:v>38895</c:v>
                </c:pt>
                <c:pt idx="113">
                  <c:v>38896</c:v>
                </c:pt>
                <c:pt idx="114">
                  <c:v>38897</c:v>
                </c:pt>
                <c:pt idx="115">
                  <c:v>38898</c:v>
                </c:pt>
                <c:pt idx="116">
                  <c:v>38901</c:v>
                </c:pt>
                <c:pt idx="117">
                  <c:v>38902</c:v>
                </c:pt>
                <c:pt idx="118">
                  <c:v>38903</c:v>
                </c:pt>
                <c:pt idx="119">
                  <c:v>38904</c:v>
                </c:pt>
                <c:pt idx="120">
                  <c:v>38905</c:v>
                </c:pt>
                <c:pt idx="121">
                  <c:v>38908</c:v>
                </c:pt>
                <c:pt idx="122">
                  <c:v>38909</c:v>
                </c:pt>
                <c:pt idx="123">
                  <c:v>38910</c:v>
                </c:pt>
                <c:pt idx="124">
                  <c:v>38911</c:v>
                </c:pt>
                <c:pt idx="125">
                  <c:v>38912</c:v>
                </c:pt>
                <c:pt idx="126">
                  <c:v>38915</c:v>
                </c:pt>
                <c:pt idx="127">
                  <c:v>38916</c:v>
                </c:pt>
                <c:pt idx="128">
                  <c:v>38917</c:v>
                </c:pt>
                <c:pt idx="129">
                  <c:v>38918</c:v>
                </c:pt>
                <c:pt idx="130">
                  <c:v>38919</c:v>
                </c:pt>
                <c:pt idx="131">
                  <c:v>38922</c:v>
                </c:pt>
                <c:pt idx="132">
                  <c:v>38923</c:v>
                </c:pt>
                <c:pt idx="133">
                  <c:v>38924</c:v>
                </c:pt>
                <c:pt idx="134">
                  <c:v>38925</c:v>
                </c:pt>
                <c:pt idx="135">
                  <c:v>38926</c:v>
                </c:pt>
                <c:pt idx="136">
                  <c:v>38929</c:v>
                </c:pt>
                <c:pt idx="137">
                  <c:v>38930</c:v>
                </c:pt>
                <c:pt idx="138">
                  <c:v>38931</c:v>
                </c:pt>
                <c:pt idx="139">
                  <c:v>38932</c:v>
                </c:pt>
                <c:pt idx="140">
                  <c:v>38933</c:v>
                </c:pt>
                <c:pt idx="141">
                  <c:v>38936</c:v>
                </c:pt>
                <c:pt idx="142">
                  <c:v>38937</c:v>
                </c:pt>
                <c:pt idx="143">
                  <c:v>38938</c:v>
                </c:pt>
                <c:pt idx="144">
                  <c:v>38939</c:v>
                </c:pt>
                <c:pt idx="145">
                  <c:v>38940</c:v>
                </c:pt>
                <c:pt idx="146">
                  <c:v>38943</c:v>
                </c:pt>
                <c:pt idx="147">
                  <c:v>38945</c:v>
                </c:pt>
                <c:pt idx="148">
                  <c:v>38946</c:v>
                </c:pt>
                <c:pt idx="149">
                  <c:v>38947</c:v>
                </c:pt>
                <c:pt idx="150">
                  <c:v>38950</c:v>
                </c:pt>
                <c:pt idx="151">
                  <c:v>38951</c:v>
                </c:pt>
                <c:pt idx="152">
                  <c:v>38952</c:v>
                </c:pt>
                <c:pt idx="153">
                  <c:v>38953</c:v>
                </c:pt>
                <c:pt idx="154">
                  <c:v>38954</c:v>
                </c:pt>
                <c:pt idx="155">
                  <c:v>38957</c:v>
                </c:pt>
                <c:pt idx="156">
                  <c:v>38958</c:v>
                </c:pt>
                <c:pt idx="157">
                  <c:v>38959</c:v>
                </c:pt>
                <c:pt idx="158">
                  <c:v>38960</c:v>
                </c:pt>
                <c:pt idx="159">
                  <c:v>38961</c:v>
                </c:pt>
                <c:pt idx="160">
                  <c:v>38964</c:v>
                </c:pt>
                <c:pt idx="161">
                  <c:v>38965</c:v>
                </c:pt>
                <c:pt idx="162">
                  <c:v>38966</c:v>
                </c:pt>
                <c:pt idx="163">
                  <c:v>38967</c:v>
                </c:pt>
                <c:pt idx="164">
                  <c:v>38968</c:v>
                </c:pt>
                <c:pt idx="165">
                  <c:v>38971</c:v>
                </c:pt>
                <c:pt idx="166">
                  <c:v>38972</c:v>
                </c:pt>
                <c:pt idx="167">
                  <c:v>38973</c:v>
                </c:pt>
                <c:pt idx="168">
                  <c:v>38974</c:v>
                </c:pt>
                <c:pt idx="169">
                  <c:v>38975</c:v>
                </c:pt>
                <c:pt idx="170">
                  <c:v>38978</c:v>
                </c:pt>
                <c:pt idx="171">
                  <c:v>38979</c:v>
                </c:pt>
                <c:pt idx="172">
                  <c:v>38980</c:v>
                </c:pt>
                <c:pt idx="173">
                  <c:v>38981</c:v>
                </c:pt>
                <c:pt idx="174">
                  <c:v>38982</c:v>
                </c:pt>
                <c:pt idx="175">
                  <c:v>38985</c:v>
                </c:pt>
                <c:pt idx="176">
                  <c:v>38986</c:v>
                </c:pt>
                <c:pt idx="177">
                  <c:v>38987</c:v>
                </c:pt>
                <c:pt idx="178">
                  <c:v>38988</c:v>
                </c:pt>
                <c:pt idx="179">
                  <c:v>38989</c:v>
                </c:pt>
                <c:pt idx="180">
                  <c:v>38993</c:v>
                </c:pt>
                <c:pt idx="181">
                  <c:v>38994</c:v>
                </c:pt>
                <c:pt idx="182">
                  <c:v>38995</c:v>
                </c:pt>
                <c:pt idx="183">
                  <c:v>38996</c:v>
                </c:pt>
                <c:pt idx="184">
                  <c:v>38999</c:v>
                </c:pt>
                <c:pt idx="185">
                  <c:v>39000</c:v>
                </c:pt>
                <c:pt idx="186">
                  <c:v>39001</c:v>
                </c:pt>
                <c:pt idx="187">
                  <c:v>39002</c:v>
                </c:pt>
                <c:pt idx="188">
                  <c:v>39003</c:v>
                </c:pt>
                <c:pt idx="189">
                  <c:v>39006</c:v>
                </c:pt>
                <c:pt idx="190">
                  <c:v>39007</c:v>
                </c:pt>
                <c:pt idx="191">
                  <c:v>39008</c:v>
                </c:pt>
                <c:pt idx="192">
                  <c:v>39009</c:v>
                </c:pt>
                <c:pt idx="193">
                  <c:v>39010</c:v>
                </c:pt>
                <c:pt idx="194">
                  <c:v>39011</c:v>
                </c:pt>
                <c:pt idx="195">
                  <c:v>39013</c:v>
                </c:pt>
                <c:pt idx="196">
                  <c:v>39016</c:v>
                </c:pt>
                <c:pt idx="197">
                  <c:v>39017</c:v>
                </c:pt>
                <c:pt idx="198">
                  <c:v>39020</c:v>
                </c:pt>
                <c:pt idx="199">
                  <c:v>39021</c:v>
                </c:pt>
                <c:pt idx="200">
                  <c:v>39022</c:v>
                </c:pt>
                <c:pt idx="201">
                  <c:v>39023</c:v>
                </c:pt>
                <c:pt idx="202">
                  <c:v>39024</c:v>
                </c:pt>
                <c:pt idx="203">
                  <c:v>39027</c:v>
                </c:pt>
                <c:pt idx="204">
                  <c:v>39028</c:v>
                </c:pt>
                <c:pt idx="205">
                  <c:v>39029</c:v>
                </c:pt>
                <c:pt idx="206">
                  <c:v>39030</c:v>
                </c:pt>
                <c:pt idx="207">
                  <c:v>39031</c:v>
                </c:pt>
                <c:pt idx="208">
                  <c:v>39034</c:v>
                </c:pt>
                <c:pt idx="209">
                  <c:v>39035</c:v>
                </c:pt>
                <c:pt idx="210">
                  <c:v>39036</c:v>
                </c:pt>
                <c:pt idx="211">
                  <c:v>39037</c:v>
                </c:pt>
                <c:pt idx="212">
                  <c:v>39038</c:v>
                </c:pt>
                <c:pt idx="213">
                  <c:v>39041</c:v>
                </c:pt>
                <c:pt idx="214">
                  <c:v>39042</c:v>
                </c:pt>
                <c:pt idx="215">
                  <c:v>39043</c:v>
                </c:pt>
                <c:pt idx="216">
                  <c:v>39044</c:v>
                </c:pt>
                <c:pt idx="217">
                  <c:v>39045</c:v>
                </c:pt>
                <c:pt idx="218">
                  <c:v>39048</c:v>
                </c:pt>
                <c:pt idx="219">
                  <c:v>39049</c:v>
                </c:pt>
                <c:pt idx="220">
                  <c:v>39050</c:v>
                </c:pt>
                <c:pt idx="221">
                  <c:v>39051</c:v>
                </c:pt>
                <c:pt idx="222">
                  <c:v>39052</c:v>
                </c:pt>
                <c:pt idx="223">
                  <c:v>39055</c:v>
                </c:pt>
                <c:pt idx="224">
                  <c:v>39056</c:v>
                </c:pt>
                <c:pt idx="225">
                  <c:v>39057</c:v>
                </c:pt>
                <c:pt idx="226">
                  <c:v>39058</c:v>
                </c:pt>
                <c:pt idx="227">
                  <c:v>39059</c:v>
                </c:pt>
                <c:pt idx="228">
                  <c:v>39062</c:v>
                </c:pt>
                <c:pt idx="229">
                  <c:v>39063</c:v>
                </c:pt>
                <c:pt idx="230">
                  <c:v>39064</c:v>
                </c:pt>
                <c:pt idx="231">
                  <c:v>39065</c:v>
                </c:pt>
                <c:pt idx="232">
                  <c:v>39066</c:v>
                </c:pt>
                <c:pt idx="233">
                  <c:v>39069</c:v>
                </c:pt>
                <c:pt idx="234">
                  <c:v>39070</c:v>
                </c:pt>
                <c:pt idx="235">
                  <c:v>39071</c:v>
                </c:pt>
                <c:pt idx="236">
                  <c:v>39072</c:v>
                </c:pt>
                <c:pt idx="237">
                  <c:v>39073</c:v>
                </c:pt>
                <c:pt idx="238">
                  <c:v>39077</c:v>
                </c:pt>
                <c:pt idx="239">
                  <c:v>39078</c:v>
                </c:pt>
                <c:pt idx="240">
                  <c:v>39079</c:v>
                </c:pt>
                <c:pt idx="241">
                  <c:v>39080</c:v>
                </c:pt>
                <c:pt idx="242">
                  <c:v>39084</c:v>
                </c:pt>
                <c:pt idx="243">
                  <c:v>39085</c:v>
                </c:pt>
                <c:pt idx="244">
                  <c:v>39086</c:v>
                </c:pt>
                <c:pt idx="245">
                  <c:v>39087</c:v>
                </c:pt>
                <c:pt idx="246">
                  <c:v>39090</c:v>
                </c:pt>
                <c:pt idx="247">
                  <c:v>39091</c:v>
                </c:pt>
                <c:pt idx="248">
                  <c:v>39092</c:v>
                </c:pt>
                <c:pt idx="249">
                  <c:v>39093</c:v>
                </c:pt>
                <c:pt idx="250">
                  <c:v>39094</c:v>
                </c:pt>
                <c:pt idx="251">
                  <c:v>39097</c:v>
                </c:pt>
                <c:pt idx="252">
                  <c:v>39098</c:v>
                </c:pt>
                <c:pt idx="253">
                  <c:v>39099</c:v>
                </c:pt>
                <c:pt idx="254">
                  <c:v>39100</c:v>
                </c:pt>
                <c:pt idx="255">
                  <c:v>39101</c:v>
                </c:pt>
                <c:pt idx="256">
                  <c:v>39104</c:v>
                </c:pt>
                <c:pt idx="257">
                  <c:v>39105</c:v>
                </c:pt>
                <c:pt idx="258">
                  <c:v>39106</c:v>
                </c:pt>
                <c:pt idx="259">
                  <c:v>39107</c:v>
                </c:pt>
                <c:pt idx="260">
                  <c:v>39111</c:v>
                </c:pt>
                <c:pt idx="261">
                  <c:v>39113</c:v>
                </c:pt>
                <c:pt idx="262">
                  <c:v>39114</c:v>
                </c:pt>
                <c:pt idx="263">
                  <c:v>39115</c:v>
                </c:pt>
                <c:pt idx="264">
                  <c:v>39118</c:v>
                </c:pt>
                <c:pt idx="265">
                  <c:v>39119</c:v>
                </c:pt>
                <c:pt idx="266">
                  <c:v>39120</c:v>
                </c:pt>
                <c:pt idx="267">
                  <c:v>39121</c:v>
                </c:pt>
                <c:pt idx="268">
                  <c:v>39122</c:v>
                </c:pt>
                <c:pt idx="269">
                  <c:v>39125</c:v>
                </c:pt>
                <c:pt idx="270">
                  <c:v>39126</c:v>
                </c:pt>
                <c:pt idx="271">
                  <c:v>39127</c:v>
                </c:pt>
                <c:pt idx="272">
                  <c:v>39128</c:v>
                </c:pt>
                <c:pt idx="273">
                  <c:v>39132</c:v>
                </c:pt>
                <c:pt idx="274">
                  <c:v>39133</c:v>
                </c:pt>
                <c:pt idx="275">
                  <c:v>39134</c:v>
                </c:pt>
                <c:pt idx="276">
                  <c:v>39135</c:v>
                </c:pt>
                <c:pt idx="277">
                  <c:v>39136</c:v>
                </c:pt>
                <c:pt idx="278">
                  <c:v>39139</c:v>
                </c:pt>
                <c:pt idx="279">
                  <c:v>39140</c:v>
                </c:pt>
                <c:pt idx="280">
                  <c:v>39141</c:v>
                </c:pt>
                <c:pt idx="281">
                  <c:v>39142</c:v>
                </c:pt>
                <c:pt idx="282">
                  <c:v>39143</c:v>
                </c:pt>
                <c:pt idx="283">
                  <c:v>39146</c:v>
                </c:pt>
                <c:pt idx="284">
                  <c:v>39147</c:v>
                </c:pt>
                <c:pt idx="285">
                  <c:v>39148</c:v>
                </c:pt>
                <c:pt idx="286">
                  <c:v>39149</c:v>
                </c:pt>
                <c:pt idx="287">
                  <c:v>39150</c:v>
                </c:pt>
                <c:pt idx="288">
                  <c:v>39153</c:v>
                </c:pt>
                <c:pt idx="289">
                  <c:v>39154</c:v>
                </c:pt>
                <c:pt idx="290">
                  <c:v>39155</c:v>
                </c:pt>
                <c:pt idx="291">
                  <c:v>39156</c:v>
                </c:pt>
                <c:pt idx="292">
                  <c:v>39157</c:v>
                </c:pt>
                <c:pt idx="293">
                  <c:v>39160</c:v>
                </c:pt>
                <c:pt idx="294">
                  <c:v>39161</c:v>
                </c:pt>
                <c:pt idx="295">
                  <c:v>39162</c:v>
                </c:pt>
                <c:pt idx="296">
                  <c:v>39163</c:v>
                </c:pt>
                <c:pt idx="297">
                  <c:v>39164</c:v>
                </c:pt>
                <c:pt idx="298">
                  <c:v>39167</c:v>
                </c:pt>
                <c:pt idx="299">
                  <c:v>39169</c:v>
                </c:pt>
                <c:pt idx="300">
                  <c:v>39170</c:v>
                </c:pt>
                <c:pt idx="301">
                  <c:v>39171</c:v>
                </c:pt>
                <c:pt idx="302">
                  <c:v>39174</c:v>
                </c:pt>
                <c:pt idx="303">
                  <c:v>39175</c:v>
                </c:pt>
                <c:pt idx="304">
                  <c:v>39176</c:v>
                </c:pt>
                <c:pt idx="305">
                  <c:v>39177</c:v>
                </c:pt>
                <c:pt idx="306">
                  <c:v>39181</c:v>
                </c:pt>
                <c:pt idx="307">
                  <c:v>39182</c:v>
                </c:pt>
                <c:pt idx="308">
                  <c:v>39183</c:v>
                </c:pt>
                <c:pt idx="309">
                  <c:v>39184</c:v>
                </c:pt>
                <c:pt idx="310">
                  <c:v>39185</c:v>
                </c:pt>
                <c:pt idx="311">
                  <c:v>39188</c:v>
                </c:pt>
                <c:pt idx="312">
                  <c:v>39189</c:v>
                </c:pt>
                <c:pt idx="313">
                  <c:v>39190</c:v>
                </c:pt>
                <c:pt idx="314">
                  <c:v>39191</c:v>
                </c:pt>
                <c:pt idx="315">
                  <c:v>39192</c:v>
                </c:pt>
                <c:pt idx="316">
                  <c:v>39195</c:v>
                </c:pt>
                <c:pt idx="317">
                  <c:v>39196</c:v>
                </c:pt>
                <c:pt idx="318">
                  <c:v>39197</c:v>
                </c:pt>
                <c:pt idx="319">
                  <c:v>39198</c:v>
                </c:pt>
                <c:pt idx="320">
                  <c:v>39199</c:v>
                </c:pt>
                <c:pt idx="321">
                  <c:v>39202</c:v>
                </c:pt>
                <c:pt idx="322">
                  <c:v>39205</c:v>
                </c:pt>
                <c:pt idx="323">
                  <c:v>39206</c:v>
                </c:pt>
                <c:pt idx="324">
                  <c:v>39209</c:v>
                </c:pt>
                <c:pt idx="325">
                  <c:v>39210</c:v>
                </c:pt>
                <c:pt idx="326">
                  <c:v>39211</c:v>
                </c:pt>
                <c:pt idx="327">
                  <c:v>39212</c:v>
                </c:pt>
                <c:pt idx="328">
                  <c:v>39213</c:v>
                </c:pt>
                <c:pt idx="329">
                  <c:v>39216</c:v>
                </c:pt>
                <c:pt idx="330">
                  <c:v>39217</c:v>
                </c:pt>
                <c:pt idx="331">
                  <c:v>39218</c:v>
                </c:pt>
                <c:pt idx="332">
                  <c:v>39219</c:v>
                </c:pt>
                <c:pt idx="333">
                  <c:v>39220</c:v>
                </c:pt>
                <c:pt idx="334">
                  <c:v>39223</c:v>
                </c:pt>
                <c:pt idx="335">
                  <c:v>39224</c:v>
                </c:pt>
                <c:pt idx="336">
                  <c:v>39225</c:v>
                </c:pt>
                <c:pt idx="337">
                  <c:v>39226</c:v>
                </c:pt>
                <c:pt idx="338">
                  <c:v>39227</c:v>
                </c:pt>
                <c:pt idx="339">
                  <c:v>39230</c:v>
                </c:pt>
                <c:pt idx="340">
                  <c:v>39231</c:v>
                </c:pt>
                <c:pt idx="341">
                  <c:v>39232</c:v>
                </c:pt>
                <c:pt idx="342">
                  <c:v>39233</c:v>
                </c:pt>
                <c:pt idx="343">
                  <c:v>39234</c:v>
                </c:pt>
                <c:pt idx="344">
                  <c:v>39237</c:v>
                </c:pt>
                <c:pt idx="345">
                  <c:v>39238</c:v>
                </c:pt>
                <c:pt idx="346">
                  <c:v>39239</c:v>
                </c:pt>
                <c:pt idx="347">
                  <c:v>39240</c:v>
                </c:pt>
                <c:pt idx="348">
                  <c:v>39241</c:v>
                </c:pt>
                <c:pt idx="349">
                  <c:v>39244</c:v>
                </c:pt>
                <c:pt idx="350">
                  <c:v>39245</c:v>
                </c:pt>
                <c:pt idx="351">
                  <c:v>39246</c:v>
                </c:pt>
                <c:pt idx="352">
                  <c:v>39247</c:v>
                </c:pt>
                <c:pt idx="353">
                  <c:v>39248</c:v>
                </c:pt>
                <c:pt idx="354">
                  <c:v>39251</c:v>
                </c:pt>
                <c:pt idx="355">
                  <c:v>39252</c:v>
                </c:pt>
                <c:pt idx="356">
                  <c:v>39253</c:v>
                </c:pt>
                <c:pt idx="357">
                  <c:v>39254</c:v>
                </c:pt>
                <c:pt idx="358">
                  <c:v>39255</c:v>
                </c:pt>
                <c:pt idx="359">
                  <c:v>39258</c:v>
                </c:pt>
                <c:pt idx="360">
                  <c:v>39259</c:v>
                </c:pt>
                <c:pt idx="361">
                  <c:v>39260</c:v>
                </c:pt>
                <c:pt idx="362">
                  <c:v>39261</c:v>
                </c:pt>
                <c:pt idx="363">
                  <c:v>39262</c:v>
                </c:pt>
                <c:pt idx="364">
                  <c:v>39265</c:v>
                </c:pt>
                <c:pt idx="365">
                  <c:v>39266</c:v>
                </c:pt>
                <c:pt idx="366">
                  <c:v>39267</c:v>
                </c:pt>
                <c:pt idx="367">
                  <c:v>39268</c:v>
                </c:pt>
                <c:pt idx="368">
                  <c:v>39269</c:v>
                </c:pt>
                <c:pt idx="369">
                  <c:v>39272</c:v>
                </c:pt>
                <c:pt idx="370">
                  <c:v>39273</c:v>
                </c:pt>
                <c:pt idx="371">
                  <c:v>39274</c:v>
                </c:pt>
                <c:pt idx="372">
                  <c:v>39275</c:v>
                </c:pt>
                <c:pt idx="373">
                  <c:v>39276</c:v>
                </c:pt>
                <c:pt idx="374">
                  <c:v>39279</c:v>
                </c:pt>
                <c:pt idx="375">
                  <c:v>39280</c:v>
                </c:pt>
                <c:pt idx="376">
                  <c:v>39281</c:v>
                </c:pt>
                <c:pt idx="377">
                  <c:v>39282</c:v>
                </c:pt>
                <c:pt idx="378">
                  <c:v>39283</c:v>
                </c:pt>
                <c:pt idx="379">
                  <c:v>39286</c:v>
                </c:pt>
                <c:pt idx="380">
                  <c:v>39287</c:v>
                </c:pt>
                <c:pt idx="381">
                  <c:v>39288</c:v>
                </c:pt>
                <c:pt idx="382">
                  <c:v>39289</c:v>
                </c:pt>
                <c:pt idx="383">
                  <c:v>39290</c:v>
                </c:pt>
                <c:pt idx="384">
                  <c:v>39293</c:v>
                </c:pt>
                <c:pt idx="385">
                  <c:v>39294</c:v>
                </c:pt>
                <c:pt idx="386">
                  <c:v>39295</c:v>
                </c:pt>
                <c:pt idx="387">
                  <c:v>39296</c:v>
                </c:pt>
                <c:pt idx="388">
                  <c:v>39297</c:v>
                </c:pt>
                <c:pt idx="389">
                  <c:v>39300</c:v>
                </c:pt>
                <c:pt idx="390">
                  <c:v>39301</c:v>
                </c:pt>
                <c:pt idx="391">
                  <c:v>39302</c:v>
                </c:pt>
                <c:pt idx="392">
                  <c:v>39303</c:v>
                </c:pt>
                <c:pt idx="393">
                  <c:v>39304</c:v>
                </c:pt>
                <c:pt idx="394">
                  <c:v>39307</c:v>
                </c:pt>
                <c:pt idx="395">
                  <c:v>39308</c:v>
                </c:pt>
                <c:pt idx="396">
                  <c:v>39310</c:v>
                </c:pt>
                <c:pt idx="397">
                  <c:v>39311</c:v>
                </c:pt>
                <c:pt idx="398">
                  <c:v>39314</c:v>
                </c:pt>
                <c:pt idx="399">
                  <c:v>39315</c:v>
                </c:pt>
                <c:pt idx="400">
                  <c:v>39316</c:v>
                </c:pt>
                <c:pt idx="401">
                  <c:v>39317</c:v>
                </c:pt>
                <c:pt idx="402">
                  <c:v>39318</c:v>
                </c:pt>
                <c:pt idx="403">
                  <c:v>39321</c:v>
                </c:pt>
                <c:pt idx="404">
                  <c:v>39322</c:v>
                </c:pt>
                <c:pt idx="405">
                  <c:v>39323</c:v>
                </c:pt>
                <c:pt idx="406">
                  <c:v>39324</c:v>
                </c:pt>
                <c:pt idx="407">
                  <c:v>39325</c:v>
                </c:pt>
                <c:pt idx="408">
                  <c:v>39328</c:v>
                </c:pt>
                <c:pt idx="409">
                  <c:v>39329</c:v>
                </c:pt>
                <c:pt idx="410">
                  <c:v>39330</c:v>
                </c:pt>
                <c:pt idx="411">
                  <c:v>39331</c:v>
                </c:pt>
                <c:pt idx="412">
                  <c:v>39332</c:v>
                </c:pt>
                <c:pt idx="413">
                  <c:v>39335</c:v>
                </c:pt>
                <c:pt idx="414">
                  <c:v>39336</c:v>
                </c:pt>
                <c:pt idx="415">
                  <c:v>39337</c:v>
                </c:pt>
                <c:pt idx="416">
                  <c:v>39338</c:v>
                </c:pt>
                <c:pt idx="417">
                  <c:v>39339</c:v>
                </c:pt>
                <c:pt idx="418">
                  <c:v>39342</c:v>
                </c:pt>
                <c:pt idx="419">
                  <c:v>39343</c:v>
                </c:pt>
                <c:pt idx="420">
                  <c:v>39344</c:v>
                </c:pt>
                <c:pt idx="421">
                  <c:v>39345</c:v>
                </c:pt>
                <c:pt idx="422">
                  <c:v>39346</c:v>
                </c:pt>
                <c:pt idx="423">
                  <c:v>39349</c:v>
                </c:pt>
                <c:pt idx="424">
                  <c:v>39350</c:v>
                </c:pt>
                <c:pt idx="425">
                  <c:v>39351</c:v>
                </c:pt>
                <c:pt idx="426">
                  <c:v>39352</c:v>
                </c:pt>
                <c:pt idx="427">
                  <c:v>39353</c:v>
                </c:pt>
                <c:pt idx="428">
                  <c:v>39356</c:v>
                </c:pt>
                <c:pt idx="429">
                  <c:v>39358</c:v>
                </c:pt>
                <c:pt idx="430">
                  <c:v>39359</c:v>
                </c:pt>
                <c:pt idx="431">
                  <c:v>39360</c:v>
                </c:pt>
                <c:pt idx="432">
                  <c:v>39363</c:v>
                </c:pt>
                <c:pt idx="433">
                  <c:v>39364</c:v>
                </c:pt>
                <c:pt idx="434">
                  <c:v>39365</c:v>
                </c:pt>
                <c:pt idx="435">
                  <c:v>39366</c:v>
                </c:pt>
                <c:pt idx="436">
                  <c:v>39367</c:v>
                </c:pt>
                <c:pt idx="437">
                  <c:v>39370</c:v>
                </c:pt>
                <c:pt idx="438">
                  <c:v>39371</c:v>
                </c:pt>
                <c:pt idx="439">
                  <c:v>39372</c:v>
                </c:pt>
                <c:pt idx="440">
                  <c:v>39373</c:v>
                </c:pt>
                <c:pt idx="441">
                  <c:v>39374</c:v>
                </c:pt>
                <c:pt idx="442">
                  <c:v>39377</c:v>
                </c:pt>
                <c:pt idx="443">
                  <c:v>39378</c:v>
                </c:pt>
                <c:pt idx="444">
                  <c:v>39379</c:v>
                </c:pt>
                <c:pt idx="445">
                  <c:v>39380</c:v>
                </c:pt>
                <c:pt idx="446">
                  <c:v>39381</c:v>
                </c:pt>
                <c:pt idx="447">
                  <c:v>39384</c:v>
                </c:pt>
                <c:pt idx="448">
                  <c:v>39385</c:v>
                </c:pt>
                <c:pt idx="449">
                  <c:v>39386</c:v>
                </c:pt>
                <c:pt idx="450">
                  <c:v>39387</c:v>
                </c:pt>
                <c:pt idx="451">
                  <c:v>39388</c:v>
                </c:pt>
                <c:pt idx="452">
                  <c:v>39391</c:v>
                </c:pt>
                <c:pt idx="453">
                  <c:v>39392</c:v>
                </c:pt>
                <c:pt idx="454">
                  <c:v>39393</c:v>
                </c:pt>
                <c:pt idx="455">
                  <c:v>39394</c:v>
                </c:pt>
                <c:pt idx="456">
                  <c:v>39395</c:v>
                </c:pt>
                <c:pt idx="457">
                  <c:v>39398</c:v>
                </c:pt>
                <c:pt idx="458">
                  <c:v>39399</c:v>
                </c:pt>
                <c:pt idx="459">
                  <c:v>39400</c:v>
                </c:pt>
                <c:pt idx="460">
                  <c:v>39401</c:v>
                </c:pt>
                <c:pt idx="461">
                  <c:v>39402</c:v>
                </c:pt>
                <c:pt idx="462">
                  <c:v>39405</c:v>
                </c:pt>
                <c:pt idx="463">
                  <c:v>39406</c:v>
                </c:pt>
                <c:pt idx="464">
                  <c:v>39407</c:v>
                </c:pt>
                <c:pt idx="465">
                  <c:v>39408</c:v>
                </c:pt>
                <c:pt idx="466">
                  <c:v>39409</c:v>
                </c:pt>
                <c:pt idx="467">
                  <c:v>39412</c:v>
                </c:pt>
                <c:pt idx="468">
                  <c:v>39413</c:v>
                </c:pt>
                <c:pt idx="469">
                  <c:v>39414</c:v>
                </c:pt>
                <c:pt idx="470">
                  <c:v>39415</c:v>
                </c:pt>
                <c:pt idx="471">
                  <c:v>39416</c:v>
                </c:pt>
                <c:pt idx="472">
                  <c:v>39419</c:v>
                </c:pt>
                <c:pt idx="473">
                  <c:v>39420</c:v>
                </c:pt>
                <c:pt idx="474">
                  <c:v>39421</c:v>
                </c:pt>
                <c:pt idx="475">
                  <c:v>39422</c:v>
                </c:pt>
                <c:pt idx="476">
                  <c:v>39423</c:v>
                </c:pt>
                <c:pt idx="477">
                  <c:v>39426</c:v>
                </c:pt>
                <c:pt idx="478">
                  <c:v>39427</c:v>
                </c:pt>
                <c:pt idx="479">
                  <c:v>39428</c:v>
                </c:pt>
                <c:pt idx="480">
                  <c:v>39429</c:v>
                </c:pt>
                <c:pt idx="481">
                  <c:v>39430</c:v>
                </c:pt>
                <c:pt idx="482">
                  <c:v>39433</c:v>
                </c:pt>
                <c:pt idx="483">
                  <c:v>39434</c:v>
                </c:pt>
                <c:pt idx="484">
                  <c:v>39435</c:v>
                </c:pt>
                <c:pt idx="485">
                  <c:v>39436</c:v>
                </c:pt>
                <c:pt idx="486">
                  <c:v>39440</c:v>
                </c:pt>
                <c:pt idx="487">
                  <c:v>39442</c:v>
                </c:pt>
                <c:pt idx="488">
                  <c:v>39443</c:v>
                </c:pt>
                <c:pt idx="489">
                  <c:v>39444</c:v>
                </c:pt>
                <c:pt idx="490">
                  <c:v>39447</c:v>
                </c:pt>
                <c:pt idx="491">
                  <c:v>39448</c:v>
                </c:pt>
                <c:pt idx="492">
                  <c:v>39449</c:v>
                </c:pt>
                <c:pt idx="493">
                  <c:v>39450</c:v>
                </c:pt>
                <c:pt idx="494">
                  <c:v>39451</c:v>
                </c:pt>
                <c:pt idx="495">
                  <c:v>39454</c:v>
                </c:pt>
                <c:pt idx="496">
                  <c:v>39455</c:v>
                </c:pt>
                <c:pt idx="497">
                  <c:v>39456</c:v>
                </c:pt>
                <c:pt idx="498">
                  <c:v>39457</c:v>
                </c:pt>
                <c:pt idx="499">
                  <c:v>39458</c:v>
                </c:pt>
                <c:pt idx="500">
                  <c:v>39461</c:v>
                </c:pt>
                <c:pt idx="501">
                  <c:v>39462</c:v>
                </c:pt>
                <c:pt idx="502">
                  <c:v>39463</c:v>
                </c:pt>
                <c:pt idx="503">
                  <c:v>39464</c:v>
                </c:pt>
                <c:pt idx="504">
                  <c:v>39465</c:v>
                </c:pt>
                <c:pt idx="505">
                  <c:v>39468</c:v>
                </c:pt>
                <c:pt idx="506">
                  <c:v>39469</c:v>
                </c:pt>
                <c:pt idx="507">
                  <c:v>39470</c:v>
                </c:pt>
                <c:pt idx="508">
                  <c:v>39471</c:v>
                </c:pt>
                <c:pt idx="509">
                  <c:v>39472</c:v>
                </c:pt>
                <c:pt idx="510">
                  <c:v>39475</c:v>
                </c:pt>
                <c:pt idx="511">
                  <c:v>39476</c:v>
                </c:pt>
                <c:pt idx="512">
                  <c:v>39477</c:v>
                </c:pt>
                <c:pt idx="513">
                  <c:v>39478</c:v>
                </c:pt>
                <c:pt idx="514">
                  <c:v>39479</c:v>
                </c:pt>
                <c:pt idx="515">
                  <c:v>39482</c:v>
                </c:pt>
                <c:pt idx="516">
                  <c:v>39483</c:v>
                </c:pt>
                <c:pt idx="517">
                  <c:v>39484</c:v>
                </c:pt>
                <c:pt idx="518">
                  <c:v>39485</c:v>
                </c:pt>
                <c:pt idx="519">
                  <c:v>39486</c:v>
                </c:pt>
                <c:pt idx="520">
                  <c:v>39489</c:v>
                </c:pt>
                <c:pt idx="521">
                  <c:v>39490</c:v>
                </c:pt>
                <c:pt idx="522">
                  <c:v>39491</c:v>
                </c:pt>
                <c:pt idx="523">
                  <c:v>39492</c:v>
                </c:pt>
                <c:pt idx="524">
                  <c:v>39493</c:v>
                </c:pt>
                <c:pt idx="525">
                  <c:v>39496</c:v>
                </c:pt>
                <c:pt idx="526">
                  <c:v>39497</c:v>
                </c:pt>
                <c:pt idx="527">
                  <c:v>39498</c:v>
                </c:pt>
                <c:pt idx="528">
                  <c:v>39499</c:v>
                </c:pt>
                <c:pt idx="529">
                  <c:v>39500</c:v>
                </c:pt>
                <c:pt idx="530">
                  <c:v>39503</c:v>
                </c:pt>
                <c:pt idx="531">
                  <c:v>39504</c:v>
                </c:pt>
                <c:pt idx="532">
                  <c:v>39505</c:v>
                </c:pt>
                <c:pt idx="533">
                  <c:v>39506</c:v>
                </c:pt>
                <c:pt idx="534">
                  <c:v>39507</c:v>
                </c:pt>
                <c:pt idx="535">
                  <c:v>39510</c:v>
                </c:pt>
                <c:pt idx="536">
                  <c:v>39511</c:v>
                </c:pt>
                <c:pt idx="537">
                  <c:v>39512</c:v>
                </c:pt>
                <c:pt idx="538">
                  <c:v>39514</c:v>
                </c:pt>
                <c:pt idx="539">
                  <c:v>39517</c:v>
                </c:pt>
                <c:pt idx="540">
                  <c:v>39518</c:v>
                </c:pt>
                <c:pt idx="541">
                  <c:v>39519</c:v>
                </c:pt>
                <c:pt idx="542">
                  <c:v>39520</c:v>
                </c:pt>
                <c:pt idx="543">
                  <c:v>39521</c:v>
                </c:pt>
                <c:pt idx="544">
                  <c:v>39524</c:v>
                </c:pt>
                <c:pt idx="545">
                  <c:v>39525</c:v>
                </c:pt>
                <c:pt idx="546">
                  <c:v>39526</c:v>
                </c:pt>
                <c:pt idx="547">
                  <c:v>39531</c:v>
                </c:pt>
                <c:pt idx="548">
                  <c:v>39532</c:v>
                </c:pt>
                <c:pt idx="549">
                  <c:v>39533</c:v>
                </c:pt>
                <c:pt idx="550">
                  <c:v>39534</c:v>
                </c:pt>
                <c:pt idx="551">
                  <c:v>39535</c:v>
                </c:pt>
                <c:pt idx="552">
                  <c:v>39538</c:v>
                </c:pt>
                <c:pt idx="553">
                  <c:v>39539</c:v>
                </c:pt>
                <c:pt idx="554">
                  <c:v>39540</c:v>
                </c:pt>
                <c:pt idx="555">
                  <c:v>39541</c:v>
                </c:pt>
                <c:pt idx="556">
                  <c:v>39542</c:v>
                </c:pt>
                <c:pt idx="557">
                  <c:v>39545</c:v>
                </c:pt>
                <c:pt idx="558">
                  <c:v>39546</c:v>
                </c:pt>
                <c:pt idx="559">
                  <c:v>39547</c:v>
                </c:pt>
                <c:pt idx="560">
                  <c:v>39548</c:v>
                </c:pt>
                <c:pt idx="561">
                  <c:v>39549</c:v>
                </c:pt>
                <c:pt idx="562">
                  <c:v>39553</c:v>
                </c:pt>
                <c:pt idx="563">
                  <c:v>39554</c:v>
                </c:pt>
                <c:pt idx="564">
                  <c:v>39555</c:v>
                </c:pt>
                <c:pt idx="565">
                  <c:v>39559</c:v>
                </c:pt>
                <c:pt idx="566">
                  <c:v>39560</c:v>
                </c:pt>
                <c:pt idx="567">
                  <c:v>39561</c:v>
                </c:pt>
                <c:pt idx="568">
                  <c:v>39562</c:v>
                </c:pt>
                <c:pt idx="569">
                  <c:v>39563</c:v>
                </c:pt>
                <c:pt idx="570">
                  <c:v>39566</c:v>
                </c:pt>
                <c:pt idx="571">
                  <c:v>39567</c:v>
                </c:pt>
                <c:pt idx="572">
                  <c:v>39568</c:v>
                </c:pt>
                <c:pt idx="573">
                  <c:v>39570</c:v>
                </c:pt>
                <c:pt idx="574">
                  <c:v>39573</c:v>
                </c:pt>
                <c:pt idx="575">
                  <c:v>39574</c:v>
                </c:pt>
                <c:pt idx="576">
                  <c:v>39575</c:v>
                </c:pt>
                <c:pt idx="577">
                  <c:v>39576</c:v>
                </c:pt>
                <c:pt idx="578">
                  <c:v>39577</c:v>
                </c:pt>
                <c:pt idx="579">
                  <c:v>39580</c:v>
                </c:pt>
                <c:pt idx="580">
                  <c:v>39581</c:v>
                </c:pt>
                <c:pt idx="581">
                  <c:v>39582</c:v>
                </c:pt>
                <c:pt idx="582">
                  <c:v>39583</c:v>
                </c:pt>
                <c:pt idx="583">
                  <c:v>39584</c:v>
                </c:pt>
                <c:pt idx="584">
                  <c:v>39588</c:v>
                </c:pt>
                <c:pt idx="585">
                  <c:v>39589</c:v>
                </c:pt>
                <c:pt idx="586">
                  <c:v>39590</c:v>
                </c:pt>
                <c:pt idx="587">
                  <c:v>39591</c:v>
                </c:pt>
                <c:pt idx="588">
                  <c:v>39594</c:v>
                </c:pt>
                <c:pt idx="589">
                  <c:v>39595</c:v>
                </c:pt>
                <c:pt idx="590">
                  <c:v>39596</c:v>
                </c:pt>
                <c:pt idx="591">
                  <c:v>39597</c:v>
                </c:pt>
                <c:pt idx="592">
                  <c:v>39598</c:v>
                </c:pt>
                <c:pt idx="593">
                  <c:v>39601</c:v>
                </c:pt>
                <c:pt idx="594">
                  <c:v>39602</c:v>
                </c:pt>
                <c:pt idx="595">
                  <c:v>39603</c:v>
                </c:pt>
                <c:pt idx="596">
                  <c:v>39604</c:v>
                </c:pt>
                <c:pt idx="597">
                  <c:v>39605</c:v>
                </c:pt>
                <c:pt idx="598">
                  <c:v>39608</c:v>
                </c:pt>
                <c:pt idx="599">
                  <c:v>39609</c:v>
                </c:pt>
                <c:pt idx="600">
                  <c:v>39610</c:v>
                </c:pt>
                <c:pt idx="601">
                  <c:v>39611</c:v>
                </c:pt>
                <c:pt idx="602">
                  <c:v>39612</c:v>
                </c:pt>
                <c:pt idx="603">
                  <c:v>39615</c:v>
                </c:pt>
                <c:pt idx="604">
                  <c:v>39616</c:v>
                </c:pt>
                <c:pt idx="605">
                  <c:v>39617</c:v>
                </c:pt>
                <c:pt idx="606">
                  <c:v>39618</c:v>
                </c:pt>
                <c:pt idx="607">
                  <c:v>39619</c:v>
                </c:pt>
                <c:pt idx="608">
                  <c:v>39622</c:v>
                </c:pt>
                <c:pt idx="609">
                  <c:v>39623</c:v>
                </c:pt>
                <c:pt idx="610">
                  <c:v>39624</c:v>
                </c:pt>
                <c:pt idx="611">
                  <c:v>39625</c:v>
                </c:pt>
                <c:pt idx="612">
                  <c:v>39626</c:v>
                </c:pt>
                <c:pt idx="613">
                  <c:v>39629</c:v>
                </c:pt>
                <c:pt idx="614">
                  <c:v>39630</c:v>
                </c:pt>
                <c:pt idx="615">
                  <c:v>39631</c:v>
                </c:pt>
                <c:pt idx="616">
                  <c:v>39632</c:v>
                </c:pt>
                <c:pt idx="617">
                  <c:v>39633</c:v>
                </c:pt>
                <c:pt idx="618">
                  <c:v>39636</c:v>
                </c:pt>
                <c:pt idx="619">
                  <c:v>39637</c:v>
                </c:pt>
                <c:pt idx="620">
                  <c:v>39638</c:v>
                </c:pt>
                <c:pt idx="621">
                  <c:v>39639</c:v>
                </c:pt>
                <c:pt idx="622">
                  <c:v>39640</c:v>
                </c:pt>
                <c:pt idx="623">
                  <c:v>39643</c:v>
                </c:pt>
                <c:pt idx="624">
                  <c:v>39644</c:v>
                </c:pt>
                <c:pt idx="625">
                  <c:v>39645</c:v>
                </c:pt>
                <c:pt idx="626">
                  <c:v>39646</c:v>
                </c:pt>
                <c:pt idx="627">
                  <c:v>39647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7</c:v>
                </c:pt>
                <c:pt idx="634">
                  <c:v>39658</c:v>
                </c:pt>
                <c:pt idx="635">
                  <c:v>39659</c:v>
                </c:pt>
                <c:pt idx="636">
                  <c:v>39660</c:v>
                </c:pt>
                <c:pt idx="637">
                  <c:v>39661</c:v>
                </c:pt>
                <c:pt idx="638">
                  <c:v>39664</c:v>
                </c:pt>
                <c:pt idx="639">
                  <c:v>39665</c:v>
                </c:pt>
                <c:pt idx="640">
                  <c:v>39666</c:v>
                </c:pt>
                <c:pt idx="641">
                  <c:v>39667</c:v>
                </c:pt>
                <c:pt idx="642">
                  <c:v>39668</c:v>
                </c:pt>
                <c:pt idx="643">
                  <c:v>39671</c:v>
                </c:pt>
                <c:pt idx="644">
                  <c:v>39672</c:v>
                </c:pt>
                <c:pt idx="645">
                  <c:v>39673</c:v>
                </c:pt>
                <c:pt idx="646">
                  <c:v>39674</c:v>
                </c:pt>
                <c:pt idx="647">
                  <c:v>39678</c:v>
                </c:pt>
                <c:pt idx="648">
                  <c:v>39679</c:v>
                </c:pt>
                <c:pt idx="649">
                  <c:v>39680</c:v>
                </c:pt>
                <c:pt idx="650">
                  <c:v>39681</c:v>
                </c:pt>
                <c:pt idx="651">
                  <c:v>39682</c:v>
                </c:pt>
                <c:pt idx="652">
                  <c:v>39685</c:v>
                </c:pt>
                <c:pt idx="653">
                  <c:v>39686</c:v>
                </c:pt>
                <c:pt idx="654">
                  <c:v>39687</c:v>
                </c:pt>
                <c:pt idx="655">
                  <c:v>39688</c:v>
                </c:pt>
                <c:pt idx="656">
                  <c:v>39689</c:v>
                </c:pt>
                <c:pt idx="657">
                  <c:v>39692</c:v>
                </c:pt>
                <c:pt idx="658">
                  <c:v>39693</c:v>
                </c:pt>
                <c:pt idx="659">
                  <c:v>39695</c:v>
                </c:pt>
                <c:pt idx="660">
                  <c:v>39696</c:v>
                </c:pt>
                <c:pt idx="661">
                  <c:v>39699</c:v>
                </c:pt>
                <c:pt idx="662">
                  <c:v>39700</c:v>
                </c:pt>
                <c:pt idx="663">
                  <c:v>39701</c:v>
                </c:pt>
                <c:pt idx="664">
                  <c:v>39702</c:v>
                </c:pt>
                <c:pt idx="665">
                  <c:v>39703</c:v>
                </c:pt>
                <c:pt idx="666">
                  <c:v>39706</c:v>
                </c:pt>
                <c:pt idx="667">
                  <c:v>39707</c:v>
                </c:pt>
                <c:pt idx="668">
                  <c:v>39708</c:v>
                </c:pt>
                <c:pt idx="669">
                  <c:v>39709</c:v>
                </c:pt>
                <c:pt idx="670">
                  <c:v>39710</c:v>
                </c:pt>
                <c:pt idx="671">
                  <c:v>39713</c:v>
                </c:pt>
                <c:pt idx="672">
                  <c:v>39714</c:v>
                </c:pt>
                <c:pt idx="673">
                  <c:v>39715</c:v>
                </c:pt>
                <c:pt idx="674">
                  <c:v>39716</c:v>
                </c:pt>
                <c:pt idx="675">
                  <c:v>39717</c:v>
                </c:pt>
                <c:pt idx="676">
                  <c:v>39720</c:v>
                </c:pt>
                <c:pt idx="677">
                  <c:v>39721</c:v>
                </c:pt>
                <c:pt idx="678">
                  <c:v>39722</c:v>
                </c:pt>
                <c:pt idx="679">
                  <c:v>39724</c:v>
                </c:pt>
                <c:pt idx="680">
                  <c:v>39727</c:v>
                </c:pt>
                <c:pt idx="681">
                  <c:v>39728</c:v>
                </c:pt>
                <c:pt idx="682">
                  <c:v>39729</c:v>
                </c:pt>
                <c:pt idx="683">
                  <c:v>39731</c:v>
                </c:pt>
                <c:pt idx="684">
                  <c:v>39734</c:v>
                </c:pt>
                <c:pt idx="685">
                  <c:v>39735</c:v>
                </c:pt>
                <c:pt idx="686">
                  <c:v>39736</c:v>
                </c:pt>
                <c:pt idx="687">
                  <c:v>39737</c:v>
                </c:pt>
                <c:pt idx="688">
                  <c:v>39738</c:v>
                </c:pt>
                <c:pt idx="689">
                  <c:v>39741</c:v>
                </c:pt>
                <c:pt idx="690">
                  <c:v>39742</c:v>
                </c:pt>
                <c:pt idx="691">
                  <c:v>39743</c:v>
                </c:pt>
                <c:pt idx="692">
                  <c:v>39744</c:v>
                </c:pt>
                <c:pt idx="693">
                  <c:v>39745</c:v>
                </c:pt>
                <c:pt idx="694">
                  <c:v>39748</c:v>
                </c:pt>
                <c:pt idx="695">
                  <c:v>39749</c:v>
                </c:pt>
                <c:pt idx="696">
                  <c:v>39750</c:v>
                </c:pt>
                <c:pt idx="697">
                  <c:v>39752</c:v>
                </c:pt>
                <c:pt idx="698">
                  <c:v>39755</c:v>
                </c:pt>
                <c:pt idx="699">
                  <c:v>39756</c:v>
                </c:pt>
                <c:pt idx="700">
                  <c:v>39757</c:v>
                </c:pt>
                <c:pt idx="701">
                  <c:v>39758</c:v>
                </c:pt>
                <c:pt idx="702">
                  <c:v>39759</c:v>
                </c:pt>
                <c:pt idx="703">
                  <c:v>39762</c:v>
                </c:pt>
                <c:pt idx="704">
                  <c:v>39763</c:v>
                </c:pt>
                <c:pt idx="705">
                  <c:v>39764</c:v>
                </c:pt>
                <c:pt idx="706">
                  <c:v>39766</c:v>
                </c:pt>
                <c:pt idx="707">
                  <c:v>39769</c:v>
                </c:pt>
                <c:pt idx="708">
                  <c:v>39770</c:v>
                </c:pt>
                <c:pt idx="709">
                  <c:v>39771</c:v>
                </c:pt>
                <c:pt idx="710">
                  <c:v>39772</c:v>
                </c:pt>
                <c:pt idx="711">
                  <c:v>39773</c:v>
                </c:pt>
                <c:pt idx="712">
                  <c:v>39776</c:v>
                </c:pt>
                <c:pt idx="713">
                  <c:v>39777</c:v>
                </c:pt>
                <c:pt idx="714">
                  <c:v>39778</c:v>
                </c:pt>
                <c:pt idx="715">
                  <c:v>39780</c:v>
                </c:pt>
                <c:pt idx="716">
                  <c:v>39783</c:v>
                </c:pt>
                <c:pt idx="717">
                  <c:v>39784</c:v>
                </c:pt>
                <c:pt idx="718">
                  <c:v>39785</c:v>
                </c:pt>
                <c:pt idx="719">
                  <c:v>39786</c:v>
                </c:pt>
                <c:pt idx="720">
                  <c:v>39787</c:v>
                </c:pt>
                <c:pt idx="721">
                  <c:v>39790</c:v>
                </c:pt>
                <c:pt idx="722">
                  <c:v>39792</c:v>
                </c:pt>
                <c:pt idx="723">
                  <c:v>39793</c:v>
                </c:pt>
                <c:pt idx="724">
                  <c:v>39794</c:v>
                </c:pt>
                <c:pt idx="725">
                  <c:v>39797</c:v>
                </c:pt>
                <c:pt idx="726">
                  <c:v>39798</c:v>
                </c:pt>
                <c:pt idx="727">
                  <c:v>39799</c:v>
                </c:pt>
                <c:pt idx="728">
                  <c:v>39800</c:v>
                </c:pt>
                <c:pt idx="729">
                  <c:v>39801</c:v>
                </c:pt>
                <c:pt idx="730">
                  <c:v>39804</c:v>
                </c:pt>
                <c:pt idx="731">
                  <c:v>39805</c:v>
                </c:pt>
                <c:pt idx="732">
                  <c:v>39806</c:v>
                </c:pt>
                <c:pt idx="733">
                  <c:v>39808</c:v>
                </c:pt>
                <c:pt idx="734">
                  <c:v>39811</c:v>
                </c:pt>
                <c:pt idx="735">
                  <c:v>39812</c:v>
                </c:pt>
                <c:pt idx="736">
                  <c:v>39813</c:v>
                </c:pt>
                <c:pt idx="737">
                  <c:v>39814</c:v>
                </c:pt>
                <c:pt idx="738">
                  <c:v>39815</c:v>
                </c:pt>
                <c:pt idx="739">
                  <c:v>39818</c:v>
                </c:pt>
                <c:pt idx="740">
                  <c:v>39819</c:v>
                </c:pt>
                <c:pt idx="741">
                  <c:v>39820</c:v>
                </c:pt>
                <c:pt idx="742">
                  <c:v>39822</c:v>
                </c:pt>
                <c:pt idx="743">
                  <c:v>39825</c:v>
                </c:pt>
                <c:pt idx="744">
                  <c:v>39826</c:v>
                </c:pt>
                <c:pt idx="745">
                  <c:v>39827</c:v>
                </c:pt>
                <c:pt idx="746">
                  <c:v>39828</c:v>
                </c:pt>
                <c:pt idx="747">
                  <c:v>39829</c:v>
                </c:pt>
                <c:pt idx="748">
                  <c:v>39832</c:v>
                </c:pt>
                <c:pt idx="749">
                  <c:v>39833</c:v>
                </c:pt>
                <c:pt idx="750">
                  <c:v>39834</c:v>
                </c:pt>
                <c:pt idx="751">
                  <c:v>39835</c:v>
                </c:pt>
                <c:pt idx="752">
                  <c:v>39836</c:v>
                </c:pt>
                <c:pt idx="753">
                  <c:v>39840</c:v>
                </c:pt>
                <c:pt idx="754">
                  <c:v>39841</c:v>
                </c:pt>
                <c:pt idx="755">
                  <c:v>39842</c:v>
                </c:pt>
                <c:pt idx="756">
                  <c:v>39843</c:v>
                </c:pt>
                <c:pt idx="757">
                  <c:v>39846</c:v>
                </c:pt>
                <c:pt idx="758">
                  <c:v>39847</c:v>
                </c:pt>
                <c:pt idx="759">
                  <c:v>39848</c:v>
                </c:pt>
                <c:pt idx="760">
                  <c:v>39849</c:v>
                </c:pt>
                <c:pt idx="761">
                  <c:v>39850</c:v>
                </c:pt>
                <c:pt idx="762">
                  <c:v>39853</c:v>
                </c:pt>
                <c:pt idx="763">
                  <c:v>39854</c:v>
                </c:pt>
                <c:pt idx="764">
                  <c:v>39855</c:v>
                </c:pt>
                <c:pt idx="765">
                  <c:v>39856</c:v>
                </c:pt>
                <c:pt idx="766">
                  <c:v>39857</c:v>
                </c:pt>
                <c:pt idx="767">
                  <c:v>39860</c:v>
                </c:pt>
                <c:pt idx="768">
                  <c:v>39861</c:v>
                </c:pt>
                <c:pt idx="769">
                  <c:v>39862</c:v>
                </c:pt>
                <c:pt idx="770">
                  <c:v>39863</c:v>
                </c:pt>
                <c:pt idx="771">
                  <c:v>39864</c:v>
                </c:pt>
                <c:pt idx="772">
                  <c:v>39868</c:v>
                </c:pt>
                <c:pt idx="773">
                  <c:v>39869</c:v>
                </c:pt>
                <c:pt idx="774">
                  <c:v>39870</c:v>
                </c:pt>
                <c:pt idx="775">
                  <c:v>39871</c:v>
                </c:pt>
                <c:pt idx="776">
                  <c:v>39874</c:v>
                </c:pt>
                <c:pt idx="777">
                  <c:v>39875</c:v>
                </c:pt>
                <c:pt idx="778">
                  <c:v>39876</c:v>
                </c:pt>
                <c:pt idx="779">
                  <c:v>39877</c:v>
                </c:pt>
                <c:pt idx="780">
                  <c:v>39878</c:v>
                </c:pt>
                <c:pt idx="781">
                  <c:v>39881</c:v>
                </c:pt>
                <c:pt idx="782">
                  <c:v>39884</c:v>
                </c:pt>
                <c:pt idx="783">
                  <c:v>39885</c:v>
                </c:pt>
                <c:pt idx="784">
                  <c:v>39888</c:v>
                </c:pt>
                <c:pt idx="785">
                  <c:v>39889</c:v>
                </c:pt>
                <c:pt idx="786">
                  <c:v>39890</c:v>
                </c:pt>
                <c:pt idx="787">
                  <c:v>39891</c:v>
                </c:pt>
                <c:pt idx="788">
                  <c:v>39892</c:v>
                </c:pt>
                <c:pt idx="789">
                  <c:v>39895</c:v>
                </c:pt>
                <c:pt idx="790">
                  <c:v>39896</c:v>
                </c:pt>
                <c:pt idx="791">
                  <c:v>39897</c:v>
                </c:pt>
                <c:pt idx="792">
                  <c:v>39898</c:v>
                </c:pt>
                <c:pt idx="793">
                  <c:v>39899</c:v>
                </c:pt>
                <c:pt idx="794">
                  <c:v>39902</c:v>
                </c:pt>
                <c:pt idx="795">
                  <c:v>39903</c:v>
                </c:pt>
                <c:pt idx="796">
                  <c:v>39904</c:v>
                </c:pt>
                <c:pt idx="797">
                  <c:v>39905</c:v>
                </c:pt>
                <c:pt idx="798">
                  <c:v>39909</c:v>
                </c:pt>
                <c:pt idx="799">
                  <c:v>39911</c:v>
                </c:pt>
                <c:pt idx="800">
                  <c:v>39912</c:v>
                </c:pt>
                <c:pt idx="801">
                  <c:v>39916</c:v>
                </c:pt>
                <c:pt idx="802">
                  <c:v>39918</c:v>
                </c:pt>
                <c:pt idx="803">
                  <c:v>39919</c:v>
                </c:pt>
                <c:pt idx="804">
                  <c:v>39920</c:v>
                </c:pt>
                <c:pt idx="805">
                  <c:v>39923</c:v>
                </c:pt>
                <c:pt idx="806">
                  <c:v>39924</c:v>
                </c:pt>
                <c:pt idx="807">
                  <c:v>39925</c:v>
                </c:pt>
                <c:pt idx="808">
                  <c:v>39926</c:v>
                </c:pt>
                <c:pt idx="809">
                  <c:v>39927</c:v>
                </c:pt>
                <c:pt idx="810">
                  <c:v>39930</c:v>
                </c:pt>
                <c:pt idx="811">
                  <c:v>39931</c:v>
                </c:pt>
                <c:pt idx="812">
                  <c:v>39932</c:v>
                </c:pt>
                <c:pt idx="813">
                  <c:v>39937</c:v>
                </c:pt>
                <c:pt idx="814">
                  <c:v>39938</c:v>
                </c:pt>
                <c:pt idx="815">
                  <c:v>39939</c:v>
                </c:pt>
                <c:pt idx="816">
                  <c:v>39940</c:v>
                </c:pt>
                <c:pt idx="817">
                  <c:v>39941</c:v>
                </c:pt>
                <c:pt idx="818">
                  <c:v>39944</c:v>
                </c:pt>
                <c:pt idx="819">
                  <c:v>39945</c:v>
                </c:pt>
                <c:pt idx="820">
                  <c:v>39946</c:v>
                </c:pt>
                <c:pt idx="821">
                  <c:v>39947</c:v>
                </c:pt>
                <c:pt idx="822">
                  <c:v>39948</c:v>
                </c:pt>
                <c:pt idx="823">
                  <c:v>39951</c:v>
                </c:pt>
                <c:pt idx="824">
                  <c:v>39952</c:v>
                </c:pt>
                <c:pt idx="825">
                  <c:v>39953</c:v>
                </c:pt>
                <c:pt idx="826">
                  <c:v>39954</c:v>
                </c:pt>
                <c:pt idx="827">
                  <c:v>39955</c:v>
                </c:pt>
                <c:pt idx="828">
                  <c:v>39958</c:v>
                </c:pt>
                <c:pt idx="829">
                  <c:v>39959</c:v>
                </c:pt>
                <c:pt idx="830">
                  <c:v>39960</c:v>
                </c:pt>
                <c:pt idx="831">
                  <c:v>39961</c:v>
                </c:pt>
                <c:pt idx="832">
                  <c:v>39962</c:v>
                </c:pt>
                <c:pt idx="833">
                  <c:v>39965</c:v>
                </c:pt>
                <c:pt idx="834">
                  <c:v>39966</c:v>
                </c:pt>
                <c:pt idx="835">
                  <c:v>39967</c:v>
                </c:pt>
                <c:pt idx="836">
                  <c:v>39968</c:v>
                </c:pt>
                <c:pt idx="837">
                  <c:v>39969</c:v>
                </c:pt>
                <c:pt idx="838">
                  <c:v>39972</c:v>
                </c:pt>
                <c:pt idx="839">
                  <c:v>39973</c:v>
                </c:pt>
                <c:pt idx="840">
                  <c:v>39974</c:v>
                </c:pt>
                <c:pt idx="841">
                  <c:v>39975</c:v>
                </c:pt>
                <c:pt idx="842">
                  <c:v>39976</c:v>
                </c:pt>
                <c:pt idx="843">
                  <c:v>39979</c:v>
                </c:pt>
                <c:pt idx="844">
                  <c:v>39980</c:v>
                </c:pt>
                <c:pt idx="845">
                  <c:v>39981</c:v>
                </c:pt>
                <c:pt idx="846">
                  <c:v>39982</c:v>
                </c:pt>
                <c:pt idx="847">
                  <c:v>39983</c:v>
                </c:pt>
                <c:pt idx="848">
                  <c:v>39986</c:v>
                </c:pt>
                <c:pt idx="849">
                  <c:v>39987</c:v>
                </c:pt>
                <c:pt idx="850">
                  <c:v>39988</c:v>
                </c:pt>
                <c:pt idx="851">
                  <c:v>39989</c:v>
                </c:pt>
                <c:pt idx="852">
                  <c:v>39990</c:v>
                </c:pt>
                <c:pt idx="853">
                  <c:v>39993</c:v>
                </c:pt>
                <c:pt idx="854">
                  <c:v>39994</c:v>
                </c:pt>
                <c:pt idx="855">
                  <c:v>39995</c:v>
                </c:pt>
                <c:pt idx="856">
                  <c:v>39996</c:v>
                </c:pt>
                <c:pt idx="857">
                  <c:v>39997</c:v>
                </c:pt>
                <c:pt idx="858">
                  <c:v>40000</c:v>
                </c:pt>
                <c:pt idx="859">
                  <c:v>40001</c:v>
                </c:pt>
                <c:pt idx="860">
                  <c:v>40002</c:v>
                </c:pt>
                <c:pt idx="861">
                  <c:v>40003</c:v>
                </c:pt>
                <c:pt idx="862">
                  <c:v>40004</c:v>
                </c:pt>
                <c:pt idx="863">
                  <c:v>40007</c:v>
                </c:pt>
                <c:pt idx="864">
                  <c:v>40008</c:v>
                </c:pt>
                <c:pt idx="865">
                  <c:v>40009</c:v>
                </c:pt>
                <c:pt idx="866">
                  <c:v>40010</c:v>
                </c:pt>
                <c:pt idx="867">
                  <c:v>40011</c:v>
                </c:pt>
                <c:pt idx="868">
                  <c:v>40014</c:v>
                </c:pt>
                <c:pt idx="869">
                  <c:v>40015</c:v>
                </c:pt>
                <c:pt idx="870">
                  <c:v>40016</c:v>
                </c:pt>
                <c:pt idx="871">
                  <c:v>40017</c:v>
                </c:pt>
                <c:pt idx="872">
                  <c:v>40018</c:v>
                </c:pt>
                <c:pt idx="873">
                  <c:v>40021</c:v>
                </c:pt>
                <c:pt idx="874">
                  <c:v>40022</c:v>
                </c:pt>
                <c:pt idx="875">
                  <c:v>40023</c:v>
                </c:pt>
                <c:pt idx="876">
                  <c:v>40024</c:v>
                </c:pt>
                <c:pt idx="877">
                  <c:v>40025</c:v>
                </c:pt>
                <c:pt idx="878">
                  <c:v>40028</c:v>
                </c:pt>
                <c:pt idx="879">
                  <c:v>40029</c:v>
                </c:pt>
                <c:pt idx="880">
                  <c:v>40030</c:v>
                </c:pt>
                <c:pt idx="881">
                  <c:v>40031</c:v>
                </c:pt>
                <c:pt idx="882">
                  <c:v>40032</c:v>
                </c:pt>
                <c:pt idx="883">
                  <c:v>40035</c:v>
                </c:pt>
                <c:pt idx="884">
                  <c:v>40036</c:v>
                </c:pt>
                <c:pt idx="885">
                  <c:v>40037</c:v>
                </c:pt>
                <c:pt idx="886">
                  <c:v>40038</c:v>
                </c:pt>
                <c:pt idx="887">
                  <c:v>40039</c:v>
                </c:pt>
                <c:pt idx="888">
                  <c:v>40042</c:v>
                </c:pt>
                <c:pt idx="889">
                  <c:v>40043</c:v>
                </c:pt>
                <c:pt idx="890">
                  <c:v>40044</c:v>
                </c:pt>
                <c:pt idx="891">
                  <c:v>40045</c:v>
                </c:pt>
                <c:pt idx="892">
                  <c:v>40046</c:v>
                </c:pt>
                <c:pt idx="893">
                  <c:v>40049</c:v>
                </c:pt>
                <c:pt idx="894">
                  <c:v>40050</c:v>
                </c:pt>
                <c:pt idx="895">
                  <c:v>40051</c:v>
                </c:pt>
                <c:pt idx="896">
                  <c:v>40052</c:v>
                </c:pt>
                <c:pt idx="897">
                  <c:v>40053</c:v>
                </c:pt>
                <c:pt idx="898">
                  <c:v>40056</c:v>
                </c:pt>
                <c:pt idx="899">
                  <c:v>40057</c:v>
                </c:pt>
                <c:pt idx="900">
                  <c:v>40058</c:v>
                </c:pt>
                <c:pt idx="901">
                  <c:v>40059</c:v>
                </c:pt>
                <c:pt idx="902">
                  <c:v>40060</c:v>
                </c:pt>
                <c:pt idx="903">
                  <c:v>40063</c:v>
                </c:pt>
                <c:pt idx="904">
                  <c:v>40064</c:v>
                </c:pt>
                <c:pt idx="905">
                  <c:v>40065</c:v>
                </c:pt>
                <c:pt idx="906">
                  <c:v>40066</c:v>
                </c:pt>
                <c:pt idx="907">
                  <c:v>40067</c:v>
                </c:pt>
                <c:pt idx="908">
                  <c:v>40070</c:v>
                </c:pt>
                <c:pt idx="909">
                  <c:v>40071</c:v>
                </c:pt>
                <c:pt idx="910">
                  <c:v>40072</c:v>
                </c:pt>
                <c:pt idx="911">
                  <c:v>40073</c:v>
                </c:pt>
                <c:pt idx="912">
                  <c:v>40074</c:v>
                </c:pt>
                <c:pt idx="913">
                  <c:v>40078</c:v>
                </c:pt>
                <c:pt idx="914">
                  <c:v>40079</c:v>
                </c:pt>
                <c:pt idx="915">
                  <c:v>40080</c:v>
                </c:pt>
                <c:pt idx="916">
                  <c:v>40081</c:v>
                </c:pt>
                <c:pt idx="917">
                  <c:v>40085</c:v>
                </c:pt>
                <c:pt idx="918">
                  <c:v>40086</c:v>
                </c:pt>
                <c:pt idx="919">
                  <c:v>40087</c:v>
                </c:pt>
                <c:pt idx="920">
                  <c:v>40091</c:v>
                </c:pt>
                <c:pt idx="921">
                  <c:v>40092</c:v>
                </c:pt>
                <c:pt idx="922">
                  <c:v>40093</c:v>
                </c:pt>
                <c:pt idx="923">
                  <c:v>40094</c:v>
                </c:pt>
                <c:pt idx="924">
                  <c:v>40095</c:v>
                </c:pt>
                <c:pt idx="925">
                  <c:v>40098</c:v>
                </c:pt>
                <c:pt idx="926">
                  <c:v>40100</c:v>
                </c:pt>
                <c:pt idx="927">
                  <c:v>40101</c:v>
                </c:pt>
                <c:pt idx="928">
                  <c:v>40102</c:v>
                </c:pt>
                <c:pt idx="929">
                  <c:v>40103</c:v>
                </c:pt>
                <c:pt idx="930">
                  <c:v>40106</c:v>
                </c:pt>
                <c:pt idx="931">
                  <c:v>40107</c:v>
                </c:pt>
                <c:pt idx="932">
                  <c:v>40108</c:v>
                </c:pt>
                <c:pt idx="933">
                  <c:v>40109</c:v>
                </c:pt>
                <c:pt idx="934">
                  <c:v>40112</c:v>
                </c:pt>
                <c:pt idx="935">
                  <c:v>40113</c:v>
                </c:pt>
                <c:pt idx="936">
                  <c:v>40114</c:v>
                </c:pt>
                <c:pt idx="937">
                  <c:v>40115</c:v>
                </c:pt>
                <c:pt idx="938">
                  <c:v>40116</c:v>
                </c:pt>
                <c:pt idx="939">
                  <c:v>40120</c:v>
                </c:pt>
                <c:pt idx="940">
                  <c:v>40121</c:v>
                </c:pt>
                <c:pt idx="941">
                  <c:v>40122</c:v>
                </c:pt>
                <c:pt idx="942">
                  <c:v>40123</c:v>
                </c:pt>
                <c:pt idx="943">
                  <c:v>40126</c:v>
                </c:pt>
                <c:pt idx="944">
                  <c:v>40127</c:v>
                </c:pt>
                <c:pt idx="945">
                  <c:v>40128</c:v>
                </c:pt>
                <c:pt idx="946">
                  <c:v>40129</c:v>
                </c:pt>
                <c:pt idx="947">
                  <c:v>40130</c:v>
                </c:pt>
                <c:pt idx="948">
                  <c:v>40133</c:v>
                </c:pt>
                <c:pt idx="949">
                  <c:v>40134</c:v>
                </c:pt>
                <c:pt idx="950">
                  <c:v>40135</c:v>
                </c:pt>
                <c:pt idx="951">
                  <c:v>40136</c:v>
                </c:pt>
                <c:pt idx="952">
                  <c:v>40137</c:v>
                </c:pt>
                <c:pt idx="953">
                  <c:v>40140</c:v>
                </c:pt>
                <c:pt idx="954">
                  <c:v>40141</c:v>
                </c:pt>
                <c:pt idx="955">
                  <c:v>40142</c:v>
                </c:pt>
                <c:pt idx="956">
                  <c:v>40143</c:v>
                </c:pt>
                <c:pt idx="957">
                  <c:v>40144</c:v>
                </c:pt>
                <c:pt idx="958">
                  <c:v>40147</c:v>
                </c:pt>
                <c:pt idx="959">
                  <c:v>40148</c:v>
                </c:pt>
                <c:pt idx="960">
                  <c:v>40149</c:v>
                </c:pt>
                <c:pt idx="961">
                  <c:v>40150</c:v>
                </c:pt>
                <c:pt idx="962">
                  <c:v>40151</c:v>
                </c:pt>
                <c:pt idx="963">
                  <c:v>40154</c:v>
                </c:pt>
                <c:pt idx="964">
                  <c:v>40155</c:v>
                </c:pt>
                <c:pt idx="965">
                  <c:v>40156</c:v>
                </c:pt>
                <c:pt idx="966">
                  <c:v>40157</c:v>
                </c:pt>
                <c:pt idx="967">
                  <c:v>40158</c:v>
                </c:pt>
                <c:pt idx="968">
                  <c:v>40161</c:v>
                </c:pt>
                <c:pt idx="969">
                  <c:v>40162</c:v>
                </c:pt>
                <c:pt idx="970">
                  <c:v>40163</c:v>
                </c:pt>
                <c:pt idx="971">
                  <c:v>40164</c:v>
                </c:pt>
                <c:pt idx="972">
                  <c:v>40165</c:v>
                </c:pt>
                <c:pt idx="973">
                  <c:v>40168</c:v>
                </c:pt>
                <c:pt idx="974">
                  <c:v>40169</c:v>
                </c:pt>
                <c:pt idx="975">
                  <c:v>40170</c:v>
                </c:pt>
                <c:pt idx="976">
                  <c:v>40171</c:v>
                </c:pt>
                <c:pt idx="977">
                  <c:v>40176</c:v>
                </c:pt>
                <c:pt idx="978">
                  <c:v>40177</c:v>
                </c:pt>
                <c:pt idx="979">
                  <c:v>40178</c:v>
                </c:pt>
                <c:pt idx="980">
                  <c:v>40182</c:v>
                </c:pt>
                <c:pt idx="981">
                  <c:v>40183</c:v>
                </c:pt>
                <c:pt idx="982">
                  <c:v>40184</c:v>
                </c:pt>
                <c:pt idx="983">
                  <c:v>40185</c:v>
                </c:pt>
                <c:pt idx="984">
                  <c:v>40186</c:v>
                </c:pt>
                <c:pt idx="985">
                  <c:v>40189</c:v>
                </c:pt>
                <c:pt idx="986">
                  <c:v>40190</c:v>
                </c:pt>
                <c:pt idx="987">
                  <c:v>40191</c:v>
                </c:pt>
                <c:pt idx="988">
                  <c:v>40192</c:v>
                </c:pt>
                <c:pt idx="989">
                  <c:v>40193</c:v>
                </c:pt>
                <c:pt idx="990">
                  <c:v>40196</c:v>
                </c:pt>
                <c:pt idx="991">
                  <c:v>40197</c:v>
                </c:pt>
                <c:pt idx="992">
                  <c:v>40198</c:v>
                </c:pt>
                <c:pt idx="993">
                  <c:v>40199</c:v>
                </c:pt>
                <c:pt idx="994">
                  <c:v>40200</c:v>
                </c:pt>
                <c:pt idx="995">
                  <c:v>40203</c:v>
                </c:pt>
                <c:pt idx="996">
                  <c:v>40205</c:v>
                </c:pt>
                <c:pt idx="997">
                  <c:v>40206</c:v>
                </c:pt>
                <c:pt idx="998">
                  <c:v>40207</c:v>
                </c:pt>
                <c:pt idx="999">
                  <c:v>40210</c:v>
                </c:pt>
                <c:pt idx="1000">
                  <c:v>40211</c:v>
                </c:pt>
                <c:pt idx="1001">
                  <c:v>40212</c:v>
                </c:pt>
                <c:pt idx="1002">
                  <c:v>40213</c:v>
                </c:pt>
                <c:pt idx="1003">
                  <c:v>40214</c:v>
                </c:pt>
                <c:pt idx="1004">
                  <c:v>40215</c:v>
                </c:pt>
                <c:pt idx="1005">
                  <c:v>40217</c:v>
                </c:pt>
                <c:pt idx="1006">
                  <c:v>40218</c:v>
                </c:pt>
                <c:pt idx="1007">
                  <c:v>40219</c:v>
                </c:pt>
                <c:pt idx="1008">
                  <c:v>40220</c:v>
                </c:pt>
                <c:pt idx="1009">
                  <c:v>40224</c:v>
                </c:pt>
                <c:pt idx="1010">
                  <c:v>40225</c:v>
                </c:pt>
                <c:pt idx="1011">
                  <c:v>40226</c:v>
                </c:pt>
                <c:pt idx="1012">
                  <c:v>40227</c:v>
                </c:pt>
                <c:pt idx="1013">
                  <c:v>40228</c:v>
                </c:pt>
                <c:pt idx="1014">
                  <c:v>40231</c:v>
                </c:pt>
                <c:pt idx="1015">
                  <c:v>40232</c:v>
                </c:pt>
                <c:pt idx="1016">
                  <c:v>40233</c:v>
                </c:pt>
                <c:pt idx="1017">
                  <c:v>40234</c:v>
                </c:pt>
                <c:pt idx="1018">
                  <c:v>40235</c:v>
                </c:pt>
                <c:pt idx="1019">
                  <c:v>40239</c:v>
                </c:pt>
                <c:pt idx="1020">
                  <c:v>40240</c:v>
                </c:pt>
                <c:pt idx="1021">
                  <c:v>40241</c:v>
                </c:pt>
                <c:pt idx="1022">
                  <c:v>40242</c:v>
                </c:pt>
                <c:pt idx="1023">
                  <c:v>40245</c:v>
                </c:pt>
                <c:pt idx="1024">
                  <c:v>40246</c:v>
                </c:pt>
                <c:pt idx="1025">
                  <c:v>40247</c:v>
                </c:pt>
                <c:pt idx="1026">
                  <c:v>40248</c:v>
                </c:pt>
                <c:pt idx="1027">
                  <c:v>40249</c:v>
                </c:pt>
                <c:pt idx="1028">
                  <c:v>40252</c:v>
                </c:pt>
                <c:pt idx="1029">
                  <c:v>40253</c:v>
                </c:pt>
                <c:pt idx="1030">
                  <c:v>40254</c:v>
                </c:pt>
                <c:pt idx="1031">
                  <c:v>40255</c:v>
                </c:pt>
                <c:pt idx="1032">
                  <c:v>40256</c:v>
                </c:pt>
                <c:pt idx="1033">
                  <c:v>40259</c:v>
                </c:pt>
                <c:pt idx="1034">
                  <c:v>40260</c:v>
                </c:pt>
                <c:pt idx="1035">
                  <c:v>40262</c:v>
                </c:pt>
                <c:pt idx="1036">
                  <c:v>40263</c:v>
                </c:pt>
                <c:pt idx="1037">
                  <c:v>40266</c:v>
                </c:pt>
                <c:pt idx="1038">
                  <c:v>40267</c:v>
                </c:pt>
                <c:pt idx="1039">
                  <c:v>40268</c:v>
                </c:pt>
                <c:pt idx="1040">
                  <c:v>40269</c:v>
                </c:pt>
                <c:pt idx="1041">
                  <c:v>40273</c:v>
                </c:pt>
                <c:pt idx="1042">
                  <c:v>40274</c:v>
                </c:pt>
                <c:pt idx="1043">
                  <c:v>40275</c:v>
                </c:pt>
                <c:pt idx="1044">
                  <c:v>40276</c:v>
                </c:pt>
                <c:pt idx="1045">
                  <c:v>40277</c:v>
                </c:pt>
                <c:pt idx="1046">
                  <c:v>40280</c:v>
                </c:pt>
                <c:pt idx="1047">
                  <c:v>40281</c:v>
                </c:pt>
                <c:pt idx="1048">
                  <c:v>40283</c:v>
                </c:pt>
                <c:pt idx="1049">
                  <c:v>40284</c:v>
                </c:pt>
                <c:pt idx="1050">
                  <c:v>40287</c:v>
                </c:pt>
                <c:pt idx="1051">
                  <c:v>40288</c:v>
                </c:pt>
                <c:pt idx="1052">
                  <c:v>40289</c:v>
                </c:pt>
                <c:pt idx="1053">
                  <c:v>40290</c:v>
                </c:pt>
                <c:pt idx="1054">
                  <c:v>40291</c:v>
                </c:pt>
                <c:pt idx="1055">
                  <c:v>40294</c:v>
                </c:pt>
                <c:pt idx="1056">
                  <c:v>40295</c:v>
                </c:pt>
                <c:pt idx="1057">
                  <c:v>40296</c:v>
                </c:pt>
                <c:pt idx="1058">
                  <c:v>40297</c:v>
                </c:pt>
                <c:pt idx="1059">
                  <c:v>40298</c:v>
                </c:pt>
                <c:pt idx="1060">
                  <c:v>40301</c:v>
                </c:pt>
                <c:pt idx="1061">
                  <c:v>40302</c:v>
                </c:pt>
                <c:pt idx="1062">
                  <c:v>40303</c:v>
                </c:pt>
                <c:pt idx="1063">
                  <c:v>40304</c:v>
                </c:pt>
                <c:pt idx="1064">
                  <c:v>40305</c:v>
                </c:pt>
                <c:pt idx="1065">
                  <c:v>40308</c:v>
                </c:pt>
                <c:pt idx="1066">
                  <c:v>40309</c:v>
                </c:pt>
                <c:pt idx="1067">
                  <c:v>40310</c:v>
                </c:pt>
                <c:pt idx="1068">
                  <c:v>40311</c:v>
                </c:pt>
                <c:pt idx="1069">
                  <c:v>40312</c:v>
                </c:pt>
                <c:pt idx="1070">
                  <c:v>40315</c:v>
                </c:pt>
                <c:pt idx="1071">
                  <c:v>40316</c:v>
                </c:pt>
                <c:pt idx="1072">
                  <c:v>40317</c:v>
                </c:pt>
                <c:pt idx="1073">
                  <c:v>40318</c:v>
                </c:pt>
                <c:pt idx="1074">
                  <c:v>40319</c:v>
                </c:pt>
                <c:pt idx="1075">
                  <c:v>40322</c:v>
                </c:pt>
                <c:pt idx="1076">
                  <c:v>40323</c:v>
                </c:pt>
                <c:pt idx="1077">
                  <c:v>40324</c:v>
                </c:pt>
                <c:pt idx="1078">
                  <c:v>40325</c:v>
                </c:pt>
                <c:pt idx="1079">
                  <c:v>40326</c:v>
                </c:pt>
                <c:pt idx="1080">
                  <c:v>40329</c:v>
                </c:pt>
                <c:pt idx="1081">
                  <c:v>40330</c:v>
                </c:pt>
                <c:pt idx="1082">
                  <c:v>40331</c:v>
                </c:pt>
                <c:pt idx="1083">
                  <c:v>40332</c:v>
                </c:pt>
                <c:pt idx="1084">
                  <c:v>40333</c:v>
                </c:pt>
                <c:pt idx="1085">
                  <c:v>40336</c:v>
                </c:pt>
                <c:pt idx="1086">
                  <c:v>40337</c:v>
                </c:pt>
                <c:pt idx="1087">
                  <c:v>40338</c:v>
                </c:pt>
                <c:pt idx="1088">
                  <c:v>40339</c:v>
                </c:pt>
                <c:pt idx="1089">
                  <c:v>40340</c:v>
                </c:pt>
                <c:pt idx="1090">
                  <c:v>40343</c:v>
                </c:pt>
                <c:pt idx="1091">
                  <c:v>40344</c:v>
                </c:pt>
                <c:pt idx="1092">
                  <c:v>40345</c:v>
                </c:pt>
                <c:pt idx="1093">
                  <c:v>40346</c:v>
                </c:pt>
                <c:pt idx="1094">
                  <c:v>40347</c:v>
                </c:pt>
                <c:pt idx="1095">
                  <c:v>40350</c:v>
                </c:pt>
                <c:pt idx="1096">
                  <c:v>40351</c:v>
                </c:pt>
                <c:pt idx="1097">
                  <c:v>40352</c:v>
                </c:pt>
                <c:pt idx="1098">
                  <c:v>40353</c:v>
                </c:pt>
                <c:pt idx="1099">
                  <c:v>40354</c:v>
                </c:pt>
                <c:pt idx="1100">
                  <c:v>40357</c:v>
                </c:pt>
                <c:pt idx="1101">
                  <c:v>40358</c:v>
                </c:pt>
                <c:pt idx="1102">
                  <c:v>40359</c:v>
                </c:pt>
                <c:pt idx="1103">
                  <c:v>40360</c:v>
                </c:pt>
                <c:pt idx="1104">
                  <c:v>40361</c:v>
                </c:pt>
                <c:pt idx="1105">
                  <c:v>40364</c:v>
                </c:pt>
                <c:pt idx="1106">
                  <c:v>40365</c:v>
                </c:pt>
                <c:pt idx="1107">
                  <c:v>40366</c:v>
                </c:pt>
                <c:pt idx="1108">
                  <c:v>40367</c:v>
                </c:pt>
                <c:pt idx="1109">
                  <c:v>40368</c:v>
                </c:pt>
                <c:pt idx="1110">
                  <c:v>40371</c:v>
                </c:pt>
                <c:pt idx="1111">
                  <c:v>40372</c:v>
                </c:pt>
                <c:pt idx="1112">
                  <c:v>40373</c:v>
                </c:pt>
                <c:pt idx="1113">
                  <c:v>40374</c:v>
                </c:pt>
                <c:pt idx="1114">
                  <c:v>40375</c:v>
                </c:pt>
                <c:pt idx="1115">
                  <c:v>40378</c:v>
                </c:pt>
                <c:pt idx="1116">
                  <c:v>40379</c:v>
                </c:pt>
                <c:pt idx="1117">
                  <c:v>40380</c:v>
                </c:pt>
                <c:pt idx="1118">
                  <c:v>40381</c:v>
                </c:pt>
                <c:pt idx="1119">
                  <c:v>40382</c:v>
                </c:pt>
                <c:pt idx="1120">
                  <c:v>40385</c:v>
                </c:pt>
                <c:pt idx="1121">
                  <c:v>40386</c:v>
                </c:pt>
                <c:pt idx="1122">
                  <c:v>40387</c:v>
                </c:pt>
                <c:pt idx="1123">
                  <c:v>40388</c:v>
                </c:pt>
                <c:pt idx="1124">
                  <c:v>40389</c:v>
                </c:pt>
                <c:pt idx="1125">
                  <c:v>40392</c:v>
                </c:pt>
                <c:pt idx="1126">
                  <c:v>40393</c:v>
                </c:pt>
                <c:pt idx="1127">
                  <c:v>40394</c:v>
                </c:pt>
                <c:pt idx="1128">
                  <c:v>40395</c:v>
                </c:pt>
                <c:pt idx="1129">
                  <c:v>40396</c:v>
                </c:pt>
                <c:pt idx="1130">
                  <c:v>40399</c:v>
                </c:pt>
                <c:pt idx="1131">
                  <c:v>40400</c:v>
                </c:pt>
                <c:pt idx="1132">
                  <c:v>40401</c:v>
                </c:pt>
                <c:pt idx="1133">
                  <c:v>40402</c:v>
                </c:pt>
                <c:pt idx="1134">
                  <c:v>40403</c:v>
                </c:pt>
                <c:pt idx="1135">
                  <c:v>40406</c:v>
                </c:pt>
                <c:pt idx="1136">
                  <c:v>40407</c:v>
                </c:pt>
                <c:pt idx="1137">
                  <c:v>40408</c:v>
                </c:pt>
                <c:pt idx="1138">
                  <c:v>40409</c:v>
                </c:pt>
                <c:pt idx="1139">
                  <c:v>40410</c:v>
                </c:pt>
                <c:pt idx="1140">
                  <c:v>40413</c:v>
                </c:pt>
                <c:pt idx="1141">
                  <c:v>40414</c:v>
                </c:pt>
                <c:pt idx="1142">
                  <c:v>40415</c:v>
                </c:pt>
                <c:pt idx="1143">
                  <c:v>40416</c:v>
                </c:pt>
                <c:pt idx="1144">
                  <c:v>40417</c:v>
                </c:pt>
                <c:pt idx="1145">
                  <c:v>40420</c:v>
                </c:pt>
                <c:pt idx="1146">
                  <c:v>40421</c:v>
                </c:pt>
                <c:pt idx="1147">
                  <c:v>40422</c:v>
                </c:pt>
                <c:pt idx="1148">
                  <c:v>40423</c:v>
                </c:pt>
                <c:pt idx="1149">
                  <c:v>40424</c:v>
                </c:pt>
                <c:pt idx="1150">
                  <c:v>40427</c:v>
                </c:pt>
                <c:pt idx="1151">
                  <c:v>40428</c:v>
                </c:pt>
                <c:pt idx="1152">
                  <c:v>40429</c:v>
                </c:pt>
                <c:pt idx="1153">
                  <c:v>40430</c:v>
                </c:pt>
                <c:pt idx="1154">
                  <c:v>40434</c:v>
                </c:pt>
                <c:pt idx="1155">
                  <c:v>40435</c:v>
                </c:pt>
                <c:pt idx="1156">
                  <c:v>40436</c:v>
                </c:pt>
                <c:pt idx="1157">
                  <c:v>40437</c:v>
                </c:pt>
                <c:pt idx="1158">
                  <c:v>40438</c:v>
                </c:pt>
                <c:pt idx="1159">
                  <c:v>40441</c:v>
                </c:pt>
                <c:pt idx="1160">
                  <c:v>40442</c:v>
                </c:pt>
                <c:pt idx="1161">
                  <c:v>40443</c:v>
                </c:pt>
                <c:pt idx="1162">
                  <c:v>40444</c:v>
                </c:pt>
                <c:pt idx="1163">
                  <c:v>40445</c:v>
                </c:pt>
                <c:pt idx="1164">
                  <c:v>40448</c:v>
                </c:pt>
                <c:pt idx="1165">
                  <c:v>40449</c:v>
                </c:pt>
                <c:pt idx="1166">
                  <c:v>40450</c:v>
                </c:pt>
                <c:pt idx="1167">
                  <c:v>40451</c:v>
                </c:pt>
                <c:pt idx="1168">
                  <c:v>40452</c:v>
                </c:pt>
                <c:pt idx="1169">
                  <c:v>40455</c:v>
                </c:pt>
                <c:pt idx="1170">
                  <c:v>40456</c:v>
                </c:pt>
                <c:pt idx="1171">
                  <c:v>40457</c:v>
                </c:pt>
                <c:pt idx="1172">
                  <c:v>40458</c:v>
                </c:pt>
                <c:pt idx="1173">
                  <c:v>40459</c:v>
                </c:pt>
                <c:pt idx="1174">
                  <c:v>40462</c:v>
                </c:pt>
                <c:pt idx="1175">
                  <c:v>40463</c:v>
                </c:pt>
                <c:pt idx="1176">
                  <c:v>40464</c:v>
                </c:pt>
                <c:pt idx="1177">
                  <c:v>40465</c:v>
                </c:pt>
                <c:pt idx="1178">
                  <c:v>40466</c:v>
                </c:pt>
                <c:pt idx="1179">
                  <c:v>40469</c:v>
                </c:pt>
                <c:pt idx="1180">
                  <c:v>40470</c:v>
                </c:pt>
                <c:pt idx="1181">
                  <c:v>40471</c:v>
                </c:pt>
                <c:pt idx="1182">
                  <c:v>40472</c:v>
                </c:pt>
                <c:pt idx="1183">
                  <c:v>40473</c:v>
                </c:pt>
                <c:pt idx="1184">
                  <c:v>40476</c:v>
                </c:pt>
                <c:pt idx="1185">
                  <c:v>40477</c:v>
                </c:pt>
                <c:pt idx="1186">
                  <c:v>40478</c:v>
                </c:pt>
                <c:pt idx="1187">
                  <c:v>40479</c:v>
                </c:pt>
                <c:pt idx="1188">
                  <c:v>40480</c:v>
                </c:pt>
                <c:pt idx="1189">
                  <c:v>40483</c:v>
                </c:pt>
                <c:pt idx="1190">
                  <c:v>40484</c:v>
                </c:pt>
                <c:pt idx="1191">
                  <c:v>40485</c:v>
                </c:pt>
                <c:pt idx="1192">
                  <c:v>40486</c:v>
                </c:pt>
                <c:pt idx="1193">
                  <c:v>40487</c:v>
                </c:pt>
                <c:pt idx="1194">
                  <c:v>40490</c:v>
                </c:pt>
                <c:pt idx="1195">
                  <c:v>40491</c:v>
                </c:pt>
                <c:pt idx="1196">
                  <c:v>40492</c:v>
                </c:pt>
                <c:pt idx="1197">
                  <c:v>40493</c:v>
                </c:pt>
                <c:pt idx="1198">
                  <c:v>40494</c:v>
                </c:pt>
                <c:pt idx="1199">
                  <c:v>40497</c:v>
                </c:pt>
                <c:pt idx="1200">
                  <c:v>40498</c:v>
                </c:pt>
                <c:pt idx="1201">
                  <c:v>40500</c:v>
                </c:pt>
                <c:pt idx="1202">
                  <c:v>40501</c:v>
                </c:pt>
                <c:pt idx="1203">
                  <c:v>40504</c:v>
                </c:pt>
                <c:pt idx="1204">
                  <c:v>40505</c:v>
                </c:pt>
                <c:pt idx="1205">
                  <c:v>40506</c:v>
                </c:pt>
                <c:pt idx="1206">
                  <c:v>40507</c:v>
                </c:pt>
                <c:pt idx="1207">
                  <c:v>40508</c:v>
                </c:pt>
                <c:pt idx="1208">
                  <c:v>40511</c:v>
                </c:pt>
                <c:pt idx="1209">
                  <c:v>40512</c:v>
                </c:pt>
                <c:pt idx="1210">
                  <c:v>40513</c:v>
                </c:pt>
                <c:pt idx="1211">
                  <c:v>40514</c:v>
                </c:pt>
                <c:pt idx="1212">
                  <c:v>40515</c:v>
                </c:pt>
                <c:pt idx="1213">
                  <c:v>40518</c:v>
                </c:pt>
                <c:pt idx="1214">
                  <c:v>40519</c:v>
                </c:pt>
                <c:pt idx="1215">
                  <c:v>40520</c:v>
                </c:pt>
                <c:pt idx="1216">
                  <c:v>40521</c:v>
                </c:pt>
                <c:pt idx="1217">
                  <c:v>40522</c:v>
                </c:pt>
                <c:pt idx="1218">
                  <c:v>40525</c:v>
                </c:pt>
                <c:pt idx="1219">
                  <c:v>40526</c:v>
                </c:pt>
                <c:pt idx="1220">
                  <c:v>40527</c:v>
                </c:pt>
                <c:pt idx="1221">
                  <c:v>40528</c:v>
                </c:pt>
                <c:pt idx="1222">
                  <c:v>40532</c:v>
                </c:pt>
                <c:pt idx="1223">
                  <c:v>40533</c:v>
                </c:pt>
                <c:pt idx="1224">
                  <c:v>40534</c:v>
                </c:pt>
                <c:pt idx="1225">
                  <c:v>40535</c:v>
                </c:pt>
                <c:pt idx="1226">
                  <c:v>40536</c:v>
                </c:pt>
                <c:pt idx="1227">
                  <c:v>40539</c:v>
                </c:pt>
                <c:pt idx="1228">
                  <c:v>40540</c:v>
                </c:pt>
                <c:pt idx="1229">
                  <c:v>40541</c:v>
                </c:pt>
                <c:pt idx="1230">
                  <c:v>40542</c:v>
                </c:pt>
                <c:pt idx="1231">
                  <c:v>40543</c:v>
                </c:pt>
                <c:pt idx="1232">
                  <c:v>40546</c:v>
                </c:pt>
                <c:pt idx="1233">
                  <c:v>40547</c:v>
                </c:pt>
                <c:pt idx="1234">
                  <c:v>40548</c:v>
                </c:pt>
                <c:pt idx="1235">
                  <c:v>40549</c:v>
                </c:pt>
                <c:pt idx="1236">
                  <c:v>40550</c:v>
                </c:pt>
                <c:pt idx="1237">
                  <c:v>40553</c:v>
                </c:pt>
                <c:pt idx="1238">
                  <c:v>40554</c:v>
                </c:pt>
                <c:pt idx="1239">
                  <c:v>40555</c:v>
                </c:pt>
                <c:pt idx="1240">
                  <c:v>40556</c:v>
                </c:pt>
                <c:pt idx="1241">
                  <c:v>40557</c:v>
                </c:pt>
                <c:pt idx="1242">
                  <c:v>40560</c:v>
                </c:pt>
                <c:pt idx="1243">
                  <c:v>40561</c:v>
                </c:pt>
                <c:pt idx="1244">
                  <c:v>40562</c:v>
                </c:pt>
                <c:pt idx="1245">
                  <c:v>40563</c:v>
                </c:pt>
                <c:pt idx="1246">
                  <c:v>40564</c:v>
                </c:pt>
                <c:pt idx="1247">
                  <c:v>40567</c:v>
                </c:pt>
                <c:pt idx="1248">
                  <c:v>40568</c:v>
                </c:pt>
                <c:pt idx="1249">
                  <c:v>40570</c:v>
                </c:pt>
                <c:pt idx="1250">
                  <c:v>40571</c:v>
                </c:pt>
                <c:pt idx="1251">
                  <c:v>40574</c:v>
                </c:pt>
                <c:pt idx="1252">
                  <c:v>40575</c:v>
                </c:pt>
                <c:pt idx="1253">
                  <c:v>40576</c:v>
                </c:pt>
                <c:pt idx="1254">
                  <c:v>40577</c:v>
                </c:pt>
                <c:pt idx="1255">
                  <c:v>40578</c:v>
                </c:pt>
                <c:pt idx="1256">
                  <c:v>40581</c:v>
                </c:pt>
                <c:pt idx="1257">
                  <c:v>40582</c:v>
                </c:pt>
                <c:pt idx="1258">
                  <c:v>40583</c:v>
                </c:pt>
                <c:pt idx="1259">
                  <c:v>40584</c:v>
                </c:pt>
                <c:pt idx="1260">
                  <c:v>40585</c:v>
                </c:pt>
                <c:pt idx="1261">
                  <c:v>40588</c:v>
                </c:pt>
                <c:pt idx="1262">
                  <c:v>40589</c:v>
                </c:pt>
                <c:pt idx="1263">
                  <c:v>40590</c:v>
                </c:pt>
                <c:pt idx="1264">
                  <c:v>40591</c:v>
                </c:pt>
                <c:pt idx="1265">
                  <c:v>40592</c:v>
                </c:pt>
                <c:pt idx="1266">
                  <c:v>40595</c:v>
                </c:pt>
                <c:pt idx="1267">
                  <c:v>40596</c:v>
                </c:pt>
                <c:pt idx="1268">
                  <c:v>40597</c:v>
                </c:pt>
                <c:pt idx="1269">
                  <c:v>40598</c:v>
                </c:pt>
                <c:pt idx="1270">
                  <c:v>40599</c:v>
                </c:pt>
                <c:pt idx="1271">
                  <c:v>40602</c:v>
                </c:pt>
                <c:pt idx="1272">
                  <c:v>40603</c:v>
                </c:pt>
                <c:pt idx="1273">
                  <c:v>40605</c:v>
                </c:pt>
                <c:pt idx="1274">
                  <c:v>40606</c:v>
                </c:pt>
                <c:pt idx="1275">
                  <c:v>40609</c:v>
                </c:pt>
                <c:pt idx="1276">
                  <c:v>40610</c:v>
                </c:pt>
                <c:pt idx="1277">
                  <c:v>40611</c:v>
                </c:pt>
                <c:pt idx="1278">
                  <c:v>40612</c:v>
                </c:pt>
                <c:pt idx="1279">
                  <c:v>40613</c:v>
                </c:pt>
                <c:pt idx="1280">
                  <c:v>40616</c:v>
                </c:pt>
                <c:pt idx="1281">
                  <c:v>40617</c:v>
                </c:pt>
                <c:pt idx="1282">
                  <c:v>40618</c:v>
                </c:pt>
                <c:pt idx="1283">
                  <c:v>40619</c:v>
                </c:pt>
                <c:pt idx="1284">
                  <c:v>40620</c:v>
                </c:pt>
                <c:pt idx="1285">
                  <c:v>40623</c:v>
                </c:pt>
                <c:pt idx="1286">
                  <c:v>40624</c:v>
                </c:pt>
                <c:pt idx="1287">
                  <c:v>40625</c:v>
                </c:pt>
                <c:pt idx="1288">
                  <c:v>40626</c:v>
                </c:pt>
                <c:pt idx="1289">
                  <c:v>40627</c:v>
                </c:pt>
                <c:pt idx="1290">
                  <c:v>40630</c:v>
                </c:pt>
                <c:pt idx="1291">
                  <c:v>40631</c:v>
                </c:pt>
                <c:pt idx="1292">
                  <c:v>40632</c:v>
                </c:pt>
                <c:pt idx="1293">
                  <c:v>40633</c:v>
                </c:pt>
                <c:pt idx="1294">
                  <c:v>40634</c:v>
                </c:pt>
                <c:pt idx="1295">
                  <c:v>40637</c:v>
                </c:pt>
                <c:pt idx="1296">
                  <c:v>40638</c:v>
                </c:pt>
                <c:pt idx="1297">
                  <c:v>40639</c:v>
                </c:pt>
                <c:pt idx="1298">
                  <c:v>40640</c:v>
                </c:pt>
                <c:pt idx="1299">
                  <c:v>40641</c:v>
                </c:pt>
                <c:pt idx="1300">
                  <c:v>40644</c:v>
                </c:pt>
                <c:pt idx="1301">
                  <c:v>40646</c:v>
                </c:pt>
                <c:pt idx="1302">
                  <c:v>40648</c:v>
                </c:pt>
                <c:pt idx="1303">
                  <c:v>40651</c:v>
                </c:pt>
                <c:pt idx="1304">
                  <c:v>40652</c:v>
                </c:pt>
                <c:pt idx="1305">
                  <c:v>40653</c:v>
                </c:pt>
                <c:pt idx="1306">
                  <c:v>40654</c:v>
                </c:pt>
                <c:pt idx="1307">
                  <c:v>40658</c:v>
                </c:pt>
                <c:pt idx="1308">
                  <c:v>40659</c:v>
                </c:pt>
                <c:pt idx="1309">
                  <c:v>40660</c:v>
                </c:pt>
                <c:pt idx="1310">
                  <c:v>40661</c:v>
                </c:pt>
                <c:pt idx="1311">
                  <c:v>40662</c:v>
                </c:pt>
                <c:pt idx="1312">
                  <c:v>40665</c:v>
                </c:pt>
                <c:pt idx="1313">
                  <c:v>40666</c:v>
                </c:pt>
                <c:pt idx="1314">
                  <c:v>40667</c:v>
                </c:pt>
                <c:pt idx="1315">
                  <c:v>40668</c:v>
                </c:pt>
                <c:pt idx="1316">
                  <c:v>40669</c:v>
                </c:pt>
                <c:pt idx="1317">
                  <c:v>40672</c:v>
                </c:pt>
                <c:pt idx="1318">
                  <c:v>40673</c:v>
                </c:pt>
                <c:pt idx="1319">
                  <c:v>40674</c:v>
                </c:pt>
                <c:pt idx="1320">
                  <c:v>40675</c:v>
                </c:pt>
                <c:pt idx="1321">
                  <c:v>40676</c:v>
                </c:pt>
                <c:pt idx="1322">
                  <c:v>40679</c:v>
                </c:pt>
                <c:pt idx="1323">
                  <c:v>40680</c:v>
                </c:pt>
                <c:pt idx="1324">
                  <c:v>40681</c:v>
                </c:pt>
                <c:pt idx="1325">
                  <c:v>40682</c:v>
                </c:pt>
                <c:pt idx="1326">
                  <c:v>40683</c:v>
                </c:pt>
                <c:pt idx="1327">
                  <c:v>40686</c:v>
                </c:pt>
                <c:pt idx="1328">
                  <c:v>40687</c:v>
                </c:pt>
                <c:pt idx="1329">
                  <c:v>40688</c:v>
                </c:pt>
                <c:pt idx="1330">
                  <c:v>40689</c:v>
                </c:pt>
                <c:pt idx="1331">
                  <c:v>40690</c:v>
                </c:pt>
                <c:pt idx="1332">
                  <c:v>40693</c:v>
                </c:pt>
                <c:pt idx="1333">
                  <c:v>40694</c:v>
                </c:pt>
                <c:pt idx="1334">
                  <c:v>40695</c:v>
                </c:pt>
                <c:pt idx="1335">
                  <c:v>40696</c:v>
                </c:pt>
                <c:pt idx="1336">
                  <c:v>40697</c:v>
                </c:pt>
                <c:pt idx="1337">
                  <c:v>40700</c:v>
                </c:pt>
                <c:pt idx="1338">
                  <c:v>40701</c:v>
                </c:pt>
                <c:pt idx="1339">
                  <c:v>40702</c:v>
                </c:pt>
                <c:pt idx="1340">
                  <c:v>40703</c:v>
                </c:pt>
                <c:pt idx="1341">
                  <c:v>40704</c:v>
                </c:pt>
                <c:pt idx="1342">
                  <c:v>40707</c:v>
                </c:pt>
                <c:pt idx="1343">
                  <c:v>40708</c:v>
                </c:pt>
                <c:pt idx="1344">
                  <c:v>40709</c:v>
                </c:pt>
                <c:pt idx="1345">
                  <c:v>40710</c:v>
                </c:pt>
                <c:pt idx="1346">
                  <c:v>40711</c:v>
                </c:pt>
                <c:pt idx="1347">
                  <c:v>40714</c:v>
                </c:pt>
                <c:pt idx="1348">
                  <c:v>40715</c:v>
                </c:pt>
                <c:pt idx="1349">
                  <c:v>40716</c:v>
                </c:pt>
                <c:pt idx="1350">
                  <c:v>40717</c:v>
                </c:pt>
                <c:pt idx="1351">
                  <c:v>40718</c:v>
                </c:pt>
                <c:pt idx="1352">
                  <c:v>40721</c:v>
                </c:pt>
                <c:pt idx="1353">
                  <c:v>40722</c:v>
                </c:pt>
                <c:pt idx="1354">
                  <c:v>40723</c:v>
                </c:pt>
                <c:pt idx="1355">
                  <c:v>40724</c:v>
                </c:pt>
                <c:pt idx="1356">
                  <c:v>40725</c:v>
                </c:pt>
                <c:pt idx="1357">
                  <c:v>40728</c:v>
                </c:pt>
                <c:pt idx="1358">
                  <c:v>40729</c:v>
                </c:pt>
                <c:pt idx="1359">
                  <c:v>40730</c:v>
                </c:pt>
                <c:pt idx="1360">
                  <c:v>40731</c:v>
                </c:pt>
                <c:pt idx="1361">
                  <c:v>40732</c:v>
                </c:pt>
                <c:pt idx="1362">
                  <c:v>40735</c:v>
                </c:pt>
                <c:pt idx="1363">
                  <c:v>40736</c:v>
                </c:pt>
                <c:pt idx="1364">
                  <c:v>40737</c:v>
                </c:pt>
                <c:pt idx="1365">
                  <c:v>40738</c:v>
                </c:pt>
                <c:pt idx="1366">
                  <c:v>40739</c:v>
                </c:pt>
                <c:pt idx="1367">
                  <c:v>40742</c:v>
                </c:pt>
                <c:pt idx="1368">
                  <c:v>40743</c:v>
                </c:pt>
                <c:pt idx="1369">
                  <c:v>40744</c:v>
                </c:pt>
                <c:pt idx="1370">
                  <c:v>40745</c:v>
                </c:pt>
                <c:pt idx="1371">
                  <c:v>40746</c:v>
                </c:pt>
                <c:pt idx="1372">
                  <c:v>40749</c:v>
                </c:pt>
                <c:pt idx="1373">
                  <c:v>40750</c:v>
                </c:pt>
                <c:pt idx="1374">
                  <c:v>40751</c:v>
                </c:pt>
                <c:pt idx="1375">
                  <c:v>40752</c:v>
                </c:pt>
                <c:pt idx="1376">
                  <c:v>40753</c:v>
                </c:pt>
                <c:pt idx="1377">
                  <c:v>40756</c:v>
                </c:pt>
                <c:pt idx="1378">
                  <c:v>40757</c:v>
                </c:pt>
                <c:pt idx="1379">
                  <c:v>40758</c:v>
                </c:pt>
                <c:pt idx="1380">
                  <c:v>40759</c:v>
                </c:pt>
                <c:pt idx="1381">
                  <c:v>40760</c:v>
                </c:pt>
                <c:pt idx="1382">
                  <c:v>40763</c:v>
                </c:pt>
                <c:pt idx="1383">
                  <c:v>40764</c:v>
                </c:pt>
                <c:pt idx="1384">
                  <c:v>40765</c:v>
                </c:pt>
                <c:pt idx="1385">
                  <c:v>40766</c:v>
                </c:pt>
                <c:pt idx="1386">
                  <c:v>40767</c:v>
                </c:pt>
                <c:pt idx="1387">
                  <c:v>40771</c:v>
                </c:pt>
                <c:pt idx="1388">
                  <c:v>40772</c:v>
                </c:pt>
                <c:pt idx="1389">
                  <c:v>40773</c:v>
                </c:pt>
                <c:pt idx="1390">
                  <c:v>40774</c:v>
                </c:pt>
                <c:pt idx="1391">
                  <c:v>40777</c:v>
                </c:pt>
                <c:pt idx="1392">
                  <c:v>40778</c:v>
                </c:pt>
                <c:pt idx="1393">
                  <c:v>40779</c:v>
                </c:pt>
                <c:pt idx="1394">
                  <c:v>40780</c:v>
                </c:pt>
                <c:pt idx="1395">
                  <c:v>40781</c:v>
                </c:pt>
                <c:pt idx="1396">
                  <c:v>40784</c:v>
                </c:pt>
                <c:pt idx="1397">
                  <c:v>40785</c:v>
                </c:pt>
                <c:pt idx="1398">
                  <c:v>40788</c:v>
                </c:pt>
                <c:pt idx="1399">
                  <c:v>40791</c:v>
                </c:pt>
                <c:pt idx="1400">
                  <c:v>40792</c:v>
                </c:pt>
                <c:pt idx="1401">
                  <c:v>40793</c:v>
                </c:pt>
                <c:pt idx="1402">
                  <c:v>40794</c:v>
                </c:pt>
                <c:pt idx="1403">
                  <c:v>40795</c:v>
                </c:pt>
                <c:pt idx="1404">
                  <c:v>40798</c:v>
                </c:pt>
                <c:pt idx="1405">
                  <c:v>40799</c:v>
                </c:pt>
                <c:pt idx="1406">
                  <c:v>40800</c:v>
                </c:pt>
                <c:pt idx="1407">
                  <c:v>40801</c:v>
                </c:pt>
                <c:pt idx="1408">
                  <c:v>40802</c:v>
                </c:pt>
                <c:pt idx="1409">
                  <c:v>40805</c:v>
                </c:pt>
                <c:pt idx="1410">
                  <c:v>40806</c:v>
                </c:pt>
                <c:pt idx="1411">
                  <c:v>40807</c:v>
                </c:pt>
                <c:pt idx="1412">
                  <c:v>40808</c:v>
                </c:pt>
                <c:pt idx="1413">
                  <c:v>40809</c:v>
                </c:pt>
                <c:pt idx="1414">
                  <c:v>40812</c:v>
                </c:pt>
                <c:pt idx="1415">
                  <c:v>40813</c:v>
                </c:pt>
                <c:pt idx="1416">
                  <c:v>40814</c:v>
                </c:pt>
                <c:pt idx="1417">
                  <c:v>40815</c:v>
                </c:pt>
                <c:pt idx="1418">
                  <c:v>40816</c:v>
                </c:pt>
                <c:pt idx="1419">
                  <c:v>40819</c:v>
                </c:pt>
                <c:pt idx="1420">
                  <c:v>40820</c:v>
                </c:pt>
                <c:pt idx="1421">
                  <c:v>40821</c:v>
                </c:pt>
                <c:pt idx="1422">
                  <c:v>40823</c:v>
                </c:pt>
                <c:pt idx="1423">
                  <c:v>40826</c:v>
                </c:pt>
                <c:pt idx="1424">
                  <c:v>40827</c:v>
                </c:pt>
                <c:pt idx="1425">
                  <c:v>40828</c:v>
                </c:pt>
                <c:pt idx="1426">
                  <c:v>40829</c:v>
                </c:pt>
                <c:pt idx="1427">
                  <c:v>40830</c:v>
                </c:pt>
                <c:pt idx="1428">
                  <c:v>40833</c:v>
                </c:pt>
                <c:pt idx="1429">
                  <c:v>40834</c:v>
                </c:pt>
                <c:pt idx="1430">
                  <c:v>40835</c:v>
                </c:pt>
                <c:pt idx="1431">
                  <c:v>40836</c:v>
                </c:pt>
                <c:pt idx="1432">
                  <c:v>40837</c:v>
                </c:pt>
                <c:pt idx="1433">
                  <c:v>40840</c:v>
                </c:pt>
                <c:pt idx="1434">
                  <c:v>40841</c:v>
                </c:pt>
                <c:pt idx="1435">
                  <c:v>40842</c:v>
                </c:pt>
                <c:pt idx="1436">
                  <c:v>40844</c:v>
                </c:pt>
                <c:pt idx="1437">
                  <c:v>40847</c:v>
                </c:pt>
                <c:pt idx="1438">
                  <c:v>40848</c:v>
                </c:pt>
                <c:pt idx="1439">
                  <c:v>40849</c:v>
                </c:pt>
                <c:pt idx="1440">
                  <c:v>40850</c:v>
                </c:pt>
                <c:pt idx="1441">
                  <c:v>40851</c:v>
                </c:pt>
                <c:pt idx="1442">
                  <c:v>40855</c:v>
                </c:pt>
                <c:pt idx="1443">
                  <c:v>40856</c:v>
                </c:pt>
                <c:pt idx="1444">
                  <c:v>40858</c:v>
                </c:pt>
                <c:pt idx="1445">
                  <c:v>40861</c:v>
                </c:pt>
                <c:pt idx="1446">
                  <c:v>40862</c:v>
                </c:pt>
                <c:pt idx="1447">
                  <c:v>40863</c:v>
                </c:pt>
                <c:pt idx="1448">
                  <c:v>40864</c:v>
                </c:pt>
                <c:pt idx="1449">
                  <c:v>40865</c:v>
                </c:pt>
                <c:pt idx="1450">
                  <c:v>40868</c:v>
                </c:pt>
                <c:pt idx="1451">
                  <c:v>40869</c:v>
                </c:pt>
                <c:pt idx="1452">
                  <c:v>40870</c:v>
                </c:pt>
                <c:pt idx="1453">
                  <c:v>40871</c:v>
                </c:pt>
                <c:pt idx="1454">
                  <c:v>40872</c:v>
                </c:pt>
                <c:pt idx="1455">
                  <c:v>40875</c:v>
                </c:pt>
                <c:pt idx="1456">
                  <c:v>40876</c:v>
                </c:pt>
                <c:pt idx="1457">
                  <c:v>40877</c:v>
                </c:pt>
                <c:pt idx="1458">
                  <c:v>40878</c:v>
                </c:pt>
                <c:pt idx="1459">
                  <c:v>40879</c:v>
                </c:pt>
                <c:pt idx="1460">
                  <c:v>40882</c:v>
                </c:pt>
                <c:pt idx="1461">
                  <c:v>40884</c:v>
                </c:pt>
                <c:pt idx="1462">
                  <c:v>40885</c:v>
                </c:pt>
                <c:pt idx="1463">
                  <c:v>40886</c:v>
                </c:pt>
                <c:pt idx="1464">
                  <c:v>40889</c:v>
                </c:pt>
                <c:pt idx="1465">
                  <c:v>40890</c:v>
                </c:pt>
                <c:pt idx="1466">
                  <c:v>40891</c:v>
                </c:pt>
                <c:pt idx="1467">
                  <c:v>40892</c:v>
                </c:pt>
                <c:pt idx="1468">
                  <c:v>40893</c:v>
                </c:pt>
                <c:pt idx="1469">
                  <c:v>40896</c:v>
                </c:pt>
                <c:pt idx="1470">
                  <c:v>40897</c:v>
                </c:pt>
                <c:pt idx="1471">
                  <c:v>40898</c:v>
                </c:pt>
                <c:pt idx="1472">
                  <c:v>40899</c:v>
                </c:pt>
                <c:pt idx="1473">
                  <c:v>40900</c:v>
                </c:pt>
                <c:pt idx="1474">
                  <c:v>40903</c:v>
                </c:pt>
                <c:pt idx="1475">
                  <c:v>40904</c:v>
                </c:pt>
                <c:pt idx="1476">
                  <c:v>40905</c:v>
                </c:pt>
                <c:pt idx="1477">
                  <c:v>40906</c:v>
                </c:pt>
                <c:pt idx="1478">
                  <c:v>40907</c:v>
                </c:pt>
                <c:pt idx="1479">
                  <c:v>40910</c:v>
                </c:pt>
                <c:pt idx="1480">
                  <c:v>40911</c:v>
                </c:pt>
                <c:pt idx="1481">
                  <c:v>40912</c:v>
                </c:pt>
                <c:pt idx="1482">
                  <c:v>40913</c:v>
                </c:pt>
                <c:pt idx="1483">
                  <c:v>40914</c:v>
                </c:pt>
                <c:pt idx="1484">
                  <c:v>40915</c:v>
                </c:pt>
                <c:pt idx="1485">
                  <c:v>40917</c:v>
                </c:pt>
                <c:pt idx="1486">
                  <c:v>40918</c:v>
                </c:pt>
                <c:pt idx="1487">
                  <c:v>40919</c:v>
                </c:pt>
                <c:pt idx="1488">
                  <c:v>40920</c:v>
                </c:pt>
                <c:pt idx="1489">
                  <c:v>40921</c:v>
                </c:pt>
                <c:pt idx="1490">
                  <c:v>40924</c:v>
                </c:pt>
                <c:pt idx="1491">
                  <c:v>40925</c:v>
                </c:pt>
                <c:pt idx="1492">
                  <c:v>40926</c:v>
                </c:pt>
                <c:pt idx="1493">
                  <c:v>40927</c:v>
                </c:pt>
                <c:pt idx="1494">
                  <c:v>40928</c:v>
                </c:pt>
                <c:pt idx="1495">
                  <c:v>40931</c:v>
                </c:pt>
                <c:pt idx="1496">
                  <c:v>40932</c:v>
                </c:pt>
                <c:pt idx="1497">
                  <c:v>40933</c:v>
                </c:pt>
                <c:pt idx="1498">
                  <c:v>40935</c:v>
                </c:pt>
                <c:pt idx="1499">
                  <c:v>40938</c:v>
                </c:pt>
                <c:pt idx="1500">
                  <c:v>40939</c:v>
                </c:pt>
                <c:pt idx="1501">
                  <c:v>40940</c:v>
                </c:pt>
                <c:pt idx="1502">
                  <c:v>40941</c:v>
                </c:pt>
                <c:pt idx="1503">
                  <c:v>40942</c:v>
                </c:pt>
                <c:pt idx="1504">
                  <c:v>40945</c:v>
                </c:pt>
                <c:pt idx="1505">
                  <c:v>40946</c:v>
                </c:pt>
                <c:pt idx="1506">
                  <c:v>40947</c:v>
                </c:pt>
                <c:pt idx="1507">
                  <c:v>40948</c:v>
                </c:pt>
                <c:pt idx="1508">
                  <c:v>40949</c:v>
                </c:pt>
                <c:pt idx="1509">
                  <c:v>40952</c:v>
                </c:pt>
                <c:pt idx="1510">
                  <c:v>40953</c:v>
                </c:pt>
                <c:pt idx="1511">
                  <c:v>40954</c:v>
                </c:pt>
                <c:pt idx="1512">
                  <c:v>40955</c:v>
                </c:pt>
                <c:pt idx="1513">
                  <c:v>40956</c:v>
                </c:pt>
                <c:pt idx="1514">
                  <c:v>40960</c:v>
                </c:pt>
                <c:pt idx="1515">
                  <c:v>40961</c:v>
                </c:pt>
                <c:pt idx="1516">
                  <c:v>40962</c:v>
                </c:pt>
                <c:pt idx="1517">
                  <c:v>40963</c:v>
                </c:pt>
                <c:pt idx="1518">
                  <c:v>40966</c:v>
                </c:pt>
                <c:pt idx="1519">
                  <c:v>40967</c:v>
                </c:pt>
                <c:pt idx="1520">
                  <c:v>40968</c:v>
                </c:pt>
                <c:pt idx="1521">
                  <c:v>40969</c:v>
                </c:pt>
                <c:pt idx="1522">
                  <c:v>40970</c:v>
                </c:pt>
                <c:pt idx="1523">
                  <c:v>40971</c:v>
                </c:pt>
                <c:pt idx="1524">
                  <c:v>40973</c:v>
                </c:pt>
                <c:pt idx="1525">
                  <c:v>40974</c:v>
                </c:pt>
                <c:pt idx="1526">
                  <c:v>40975</c:v>
                </c:pt>
                <c:pt idx="1527">
                  <c:v>40977</c:v>
                </c:pt>
                <c:pt idx="1528">
                  <c:v>40980</c:v>
                </c:pt>
                <c:pt idx="1529">
                  <c:v>40981</c:v>
                </c:pt>
                <c:pt idx="1530">
                  <c:v>40982</c:v>
                </c:pt>
                <c:pt idx="1531">
                  <c:v>40983</c:v>
                </c:pt>
                <c:pt idx="1532">
                  <c:v>40984</c:v>
                </c:pt>
                <c:pt idx="1533">
                  <c:v>40987</c:v>
                </c:pt>
                <c:pt idx="1534">
                  <c:v>40988</c:v>
                </c:pt>
                <c:pt idx="1535">
                  <c:v>40989</c:v>
                </c:pt>
                <c:pt idx="1536">
                  <c:v>40990</c:v>
                </c:pt>
                <c:pt idx="1537">
                  <c:v>40991</c:v>
                </c:pt>
                <c:pt idx="1538">
                  <c:v>40994</c:v>
                </c:pt>
                <c:pt idx="1539">
                  <c:v>40995</c:v>
                </c:pt>
                <c:pt idx="1540">
                  <c:v>40996</c:v>
                </c:pt>
                <c:pt idx="1541">
                  <c:v>40997</c:v>
                </c:pt>
                <c:pt idx="1542">
                  <c:v>40998</c:v>
                </c:pt>
                <c:pt idx="1543">
                  <c:v>41001</c:v>
                </c:pt>
                <c:pt idx="1544">
                  <c:v>41002</c:v>
                </c:pt>
                <c:pt idx="1545">
                  <c:v>41003</c:v>
                </c:pt>
                <c:pt idx="1546">
                  <c:v>41008</c:v>
                </c:pt>
                <c:pt idx="1547">
                  <c:v>41009</c:v>
                </c:pt>
                <c:pt idx="1548">
                  <c:v>41010</c:v>
                </c:pt>
                <c:pt idx="1549">
                  <c:v>41011</c:v>
                </c:pt>
                <c:pt idx="1550">
                  <c:v>41012</c:v>
                </c:pt>
                <c:pt idx="1551">
                  <c:v>41015</c:v>
                </c:pt>
                <c:pt idx="1552">
                  <c:v>41016</c:v>
                </c:pt>
                <c:pt idx="1553">
                  <c:v>41017</c:v>
                </c:pt>
                <c:pt idx="1554">
                  <c:v>41018</c:v>
                </c:pt>
                <c:pt idx="1555">
                  <c:v>41019</c:v>
                </c:pt>
                <c:pt idx="1556">
                  <c:v>41022</c:v>
                </c:pt>
                <c:pt idx="1557">
                  <c:v>41023</c:v>
                </c:pt>
                <c:pt idx="1558">
                  <c:v>41024</c:v>
                </c:pt>
                <c:pt idx="1559">
                  <c:v>41025</c:v>
                </c:pt>
                <c:pt idx="1560">
                  <c:v>41026</c:v>
                </c:pt>
                <c:pt idx="1561">
                  <c:v>41027</c:v>
                </c:pt>
                <c:pt idx="1562">
                  <c:v>41029</c:v>
                </c:pt>
                <c:pt idx="1563">
                  <c:v>41031</c:v>
                </c:pt>
                <c:pt idx="1564">
                  <c:v>41032</c:v>
                </c:pt>
                <c:pt idx="1565">
                  <c:v>41033</c:v>
                </c:pt>
                <c:pt idx="1566">
                  <c:v>41036</c:v>
                </c:pt>
                <c:pt idx="1567">
                  <c:v>41037</c:v>
                </c:pt>
                <c:pt idx="1568">
                  <c:v>41038</c:v>
                </c:pt>
                <c:pt idx="1569">
                  <c:v>41039</c:v>
                </c:pt>
                <c:pt idx="1570">
                  <c:v>41040</c:v>
                </c:pt>
                <c:pt idx="1571">
                  <c:v>41043</c:v>
                </c:pt>
                <c:pt idx="1572">
                  <c:v>41044</c:v>
                </c:pt>
                <c:pt idx="1573">
                  <c:v>41045</c:v>
                </c:pt>
                <c:pt idx="1574">
                  <c:v>41046</c:v>
                </c:pt>
                <c:pt idx="1575">
                  <c:v>41047</c:v>
                </c:pt>
                <c:pt idx="1576">
                  <c:v>41050</c:v>
                </c:pt>
                <c:pt idx="1577">
                  <c:v>41051</c:v>
                </c:pt>
                <c:pt idx="1578">
                  <c:v>41052</c:v>
                </c:pt>
                <c:pt idx="1579">
                  <c:v>41053</c:v>
                </c:pt>
                <c:pt idx="1580">
                  <c:v>41054</c:v>
                </c:pt>
                <c:pt idx="1581">
                  <c:v>41057</c:v>
                </c:pt>
                <c:pt idx="1582">
                  <c:v>41058</c:v>
                </c:pt>
                <c:pt idx="1583">
                  <c:v>41059</c:v>
                </c:pt>
                <c:pt idx="1584">
                  <c:v>41060</c:v>
                </c:pt>
                <c:pt idx="1585">
                  <c:v>41061</c:v>
                </c:pt>
                <c:pt idx="1586">
                  <c:v>41064</c:v>
                </c:pt>
                <c:pt idx="1587">
                  <c:v>41065</c:v>
                </c:pt>
                <c:pt idx="1588">
                  <c:v>41066</c:v>
                </c:pt>
                <c:pt idx="1589">
                  <c:v>41067</c:v>
                </c:pt>
                <c:pt idx="1590">
                  <c:v>41068</c:v>
                </c:pt>
                <c:pt idx="1591">
                  <c:v>41071</c:v>
                </c:pt>
                <c:pt idx="1592">
                  <c:v>41072</c:v>
                </c:pt>
                <c:pt idx="1593">
                  <c:v>41073</c:v>
                </c:pt>
                <c:pt idx="1594">
                  <c:v>41074</c:v>
                </c:pt>
                <c:pt idx="1595">
                  <c:v>41075</c:v>
                </c:pt>
                <c:pt idx="1596">
                  <c:v>41078</c:v>
                </c:pt>
                <c:pt idx="1597">
                  <c:v>41079</c:v>
                </c:pt>
                <c:pt idx="1598">
                  <c:v>41080</c:v>
                </c:pt>
                <c:pt idx="1599">
                  <c:v>41081</c:v>
                </c:pt>
                <c:pt idx="1600">
                  <c:v>41082</c:v>
                </c:pt>
                <c:pt idx="1601">
                  <c:v>41085</c:v>
                </c:pt>
                <c:pt idx="1602">
                  <c:v>41086</c:v>
                </c:pt>
                <c:pt idx="1603">
                  <c:v>41087</c:v>
                </c:pt>
                <c:pt idx="1604">
                  <c:v>41088</c:v>
                </c:pt>
                <c:pt idx="1605">
                  <c:v>41089</c:v>
                </c:pt>
                <c:pt idx="1606">
                  <c:v>41092</c:v>
                </c:pt>
                <c:pt idx="1607">
                  <c:v>41093</c:v>
                </c:pt>
                <c:pt idx="1608">
                  <c:v>41094</c:v>
                </c:pt>
                <c:pt idx="1609">
                  <c:v>41095</c:v>
                </c:pt>
                <c:pt idx="1610">
                  <c:v>41096</c:v>
                </c:pt>
                <c:pt idx="1611">
                  <c:v>41099</c:v>
                </c:pt>
                <c:pt idx="1612">
                  <c:v>41100</c:v>
                </c:pt>
                <c:pt idx="1613">
                  <c:v>41101</c:v>
                </c:pt>
                <c:pt idx="1614">
                  <c:v>41102</c:v>
                </c:pt>
                <c:pt idx="1615">
                  <c:v>41103</c:v>
                </c:pt>
                <c:pt idx="1616">
                  <c:v>41106</c:v>
                </c:pt>
                <c:pt idx="1617">
                  <c:v>41107</c:v>
                </c:pt>
                <c:pt idx="1618">
                  <c:v>41108</c:v>
                </c:pt>
                <c:pt idx="1619">
                  <c:v>41109</c:v>
                </c:pt>
                <c:pt idx="1620">
                  <c:v>41110</c:v>
                </c:pt>
                <c:pt idx="1621">
                  <c:v>41113</c:v>
                </c:pt>
                <c:pt idx="1622">
                  <c:v>41114</c:v>
                </c:pt>
                <c:pt idx="1623">
                  <c:v>41115</c:v>
                </c:pt>
                <c:pt idx="1624">
                  <c:v>41116</c:v>
                </c:pt>
                <c:pt idx="1625">
                  <c:v>41117</c:v>
                </c:pt>
                <c:pt idx="1626">
                  <c:v>41120</c:v>
                </c:pt>
                <c:pt idx="1627">
                  <c:v>41121</c:v>
                </c:pt>
                <c:pt idx="1628">
                  <c:v>41122</c:v>
                </c:pt>
                <c:pt idx="1629">
                  <c:v>41123</c:v>
                </c:pt>
                <c:pt idx="1630">
                  <c:v>41124</c:v>
                </c:pt>
                <c:pt idx="1631">
                  <c:v>41127</c:v>
                </c:pt>
                <c:pt idx="1632">
                  <c:v>41128</c:v>
                </c:pt>
                <c:pt idx="1633">
                  <c:v>41129</c:v>
                </c:pt>
                <c:pt idx="1634">
                  <c:v>41130</c:v>
                </c:pt>
                <c:pt idx="1635">
                  <c:v>41131</c:v>
                </c:pt>
                <c:pt idx="1636">
                  <c:v>41134</c:v>
                </c:pt>
                <c:pt idx="1637">
                  <c:v>41135</c:v>
                </c:pt>
                <c:pt idx="1638">
                  <c:v>41137</c:v>
                </c:pt>
                <c:pt idx="1639">
                  <c:v>41138</c:v>
                </c:pt>
                <c:pt idx="1640">
                  <c:v>41142</c:v>
                </c:pt>
                <c:pt idx="1641">
                  <c:v>41143</c:v>
                </c:pt>
                <c:pt idx="1642">
                  <c:v>41144</c:v>
                </c:pt>
                <c:pt idx="1643">
                  <c:v>41145</c:v>
                </c:pt>
                <c:pt idx="1644">
                  <c:v>41148</c:v>
                </c:pt>
                <c:pt idx="1645">
                  <c:v>41149</c:v>
                </c:pt>
                <c:pt idx="1646">
                  <c:v>41150</c:v>
                </c:pt>
                <c:pt idx="1647">
                  <c:v>41151</c:v>
                </c:pt>
                <c:pt idx="1648">
                  <c:v>41152</c:v>
                </c:pt>
                <c:pt idx="1649">
                  <c:v>41155</c:v>
                </c:pt>
                <c:pt idx="1650">
                  <c:v>41156</c:v>
                </c:pt>
                <c:pt idx="1651">
                  <c:v>41157</c:v>
                </c:pt>
                <c:pt idx="1652">
                  <c:v>41158</c:v>
                </c:pt>
                <c:pt idx="1653">
                  <c:v>41159</c:v>
                </c:pt>
                <c:pt idx="1654">
                  <c:v>41160</c:v>
                </c:pt>
                <c:pt idx="1655">
                  <c:v>41162</c:v>
                </c:pt>
                <c:pt idx="1656">
                  <c:v>41163</c:v>
                </c:pt>
                <c:pt idx="1657">
                  <c:v>41164</c:v>
                </c:pt>
                <c:pt idx="1658">
                  <c:v>41165</c:v>
                </c:pt>
                <c:pt idx="1659">
                  <c:v>41166</c:v>
                </c:pt>
                <c:pt idx="1660">
                  <c:v>41169</c:v>
                </c:pt>
                <c:pt idx="1661">
                  <c:v>41170</c:v>
                </c:pt>
                <c:pt idx="1662">
                  <c:v>41172</c:v>
                </c:pt>
                <c:pt idx="1663">
                  <c:v>41173</c:v>
                </c:pt>
                <c:pt idx="1664">
                  <c:v>41176</c:v>
                </c:pt>
                <c:pt idx="1665">
                  <c:v>41177</c:v>
                </c:pt>
                <c:pt idx="1666">
                  <c:v>41178</c:v>
                </c:pt>
                <c:pt idx="1667">
                  <c:v>41179</c:v>
                </c:pt>
                <c:pt idx="1668">
                  <c:v>41180</c:v>
                </c:pt>
                <c:pt idx="1669">
                  <c:v>41183</c:v>
                </c:pt>
                <c:pt idx="1670">
                  <c:v>41185</c:v>
                </c:pt>
                <c:pt idx="1671">
                  <c:v>41186</c:v>
                </c:pt>
                <c:pt idx="1672">
                  <c:v>41187</c:v>
                </c:pt>
                <c:pt idx="1673">
                  <c:v>41190</c:v>
                </c:pt>
                <c:pt idx="1674">
                  <c:v>41191</c:v>
                </c:pt>
                <c:pt idx="1675">
                  <c:v>41192</c:v>
                </c:pt>
                <c:pt idx="1676">
                  <c:v>41193</c:v>
                </c:pt>
                <c:pt idx="1677">
                  <c:v>41194</c:v>
                </c:pt>
                <c:pt idx="1678">
                  <c:v>41197</c:v>
                </c:pt>
                <c:pt idx="1679">
                  <c:v>41198</c:v>
                </c:pt>
                <c:pt idx="1680">
                  <c:v>41199</c:v>
                </c:pt>
                <c:pt idx="1681">
                  <c:v>41200</c:v>
                </c:pt>
                <c:pt idx="1682">
                  <c:v>41201</c:v>
                </c:pt>
                <c:pt idx="1683">
                  <c:v>41204</c:v>
                </c:pt>
                <c:pt idx="1684">
                  <c:v>41205</c:v>
                </c:pt>
                <c:pt idx="1685">
                  <c:v>41207</c:v>
                </c:pt>
                <c:pt idx="1686">
                  <c:v>41208</c:v>
                </c:pt>
                <c:pt idx="1687">
                  <c:v>41211</c:v>
                </c:pt>
                <c:pt idx="1688">
                  <c:v>41212</c:v>
                </c:pt>
                <c:pt idx="1689">
                  <c:v>41213</c:v>
                </c:pt>
                <c:pt idx="1690">
                  <c:v>41214</c:v>
                </c:pt>
                <c:pt idx="1691">
                  <c:v>41215</c:v>
                </c:pt>
                <c:pt idx="1692">
                  <c:v>41218</c:v>
                </c:pt>
                <c:pt idx="1693">
                  <c:v>41219</c:v>
                </c:pt>
                <c:pt idx="1694">
                  <c:v>41220</c:v>
                </c:pt>
                <c:pt idx="1695">
                  <c:v>41221</c:v>
                </c:pt>
                <c:pt idx="1696">
                  <c:v>41222</c:v>
                </c:pt>
                <c:pt idx="1697">
                  <c:v>41225</c:v>
                </c:pt>
                <c:pt idx="1698">
                  <c:v>41226</c:v>
                </c:pt>
                <c:pt idx="1699">
                  <c:v>41228</c:v>
                </c:pt>
                <c:pt idx="1700">
                  <c:v>41229</c:v>
                </c:pt>
                <c:pt idx="1701">
                  <c:v>41232</c:v>
                </c:pt>
                <c:pt idx="1702">
                  <c:v>41233</c:v>
                </c:pt>
                <c:pt idx="1703">
                  <c:v>41234</c:v>
                </c:pt>
                <c:pt idx="1704">
                  <c:v>41235</c:v>
                </c:pt>
                <c:pt idx="1705">
                  <c:v>41236</c:v>
                </c:pt>
                <c:pt idx="1706">
                  <c:v>41239</c:v>
                </c:pt>
                <c:pt idx="1707">
                  <c:v>41240</c:v>
                </c:pt>
                <c:pt idx="1708">
                  <c:v>41242</c:v>
                </c:pt>
                <c:pt idx="1709">
                  <c:v>41243</c:v>
                </c:pt>
                <c:pt idx="1710">
                  <c:v>41246</c:v>
                </c:pt>
                <c:pt idx="1711">
                  <c:v>41247</c:v>
                </c:pt>
                <c:pt idx="1712">
                  <c:v>41248</c:v>
                </c:pt>
                <c:pt idx="1713">
                  <c:v>41249</c:v>
                </c:pt>
                <c:pt idx="1714">
                  <c:v>41250</c:v>
                </c:pt>
                <c:pt idx="1715">
                  <c:v>41253</c:v>
                </c:pt>
                <c:pt idx="1716">
                  <c:v>41254</c:v>
                </c:pt>
                <c:pt idx="1717">
                  <c:v>41255</c:v>
                </c:pt>
                <c:pt idx="1718">
                  <c:v>41256</c:v>
                </c:pt>
                <c:pt idx="1719">
                  <c:v>41257</c:v>
                </c:pt>
                <c:pt idx="1720">
                  <c:v>41260</c:v>
                </c:pt>
                <c:pt idx="1721">
                  <c:v>41261</c:v>
                </c:pt>
                <c:pt idx="1722">
                  <c:v>41262</c:v>
                </c:pt>
                <c:pt idx="1723">
                  <c:v>41263</c:v>
                </c:pt>
                <c:pt idx="1724">
                  <c:v>41264</c:v>
                </c:pt>
                <c:pt idx="1725">
                  <c:v>41267</c:v>
                </c:pt>
                <c:pt idx="1726">
                  <c:v>41269</c:v>
                </c:pt>
                <c:pt idx="1727">
                  <c:v>41270</c:v>
                </c:pt>
                <c:pt idx="1728">
                  <c:v>41271</c:v>
                </c:pt>
                <c:pt idx="1729">
                  <c:v>41274</c:v>
                </c:pt>
                <c:pt idx="1730">
                  <c:v>41275</c:v>
                </c:pt>
                <c:pt idx="1731">
                  <c:v>41276</c:v>
                </c:pt>
                <c:pt idx="1732">
                  <c:v>41277</c:v>
                </c:pt>
                <c:pt idx="1733">
                  <c:v>41278</c:v>
                </c:pt>
                <c:pt idx="1734">
                  <c:v>41281</c:v>
                </c:pt>
                <c:pt idx="1735">
                  <c:v>41282</c:v>
                </c:pt>
                <c:pt idx="1736">
                  <c:v>41283</c:v>
                </c:pt>
                <c:pt idx="1737">
                  <c:v>41284</c:v>
                </c:pt>
                <c:pt idx="1738">
                  <c:v>41285</c:v>
                </c:pt>
                <c:pt idx="1739">
                  <c:v>41288</c:v>
                </c:pt>
                <c:pt idx="1740">
                  <c:v>41289</c:v>
                </c:pt>
                <c:pt idx="1741">
                  <c:v>41290</c:v>
                </c:pt>
                <c:pt idx="1742">
                  <c:v>41291</c:v>
                </c:pt>
                <c:pt idx="1743">
                  <c:v>41292</c:v>
                </c:pt>
                <c:pt idx="1744">
                  <c:v>41295</c:v>
                </c:pt>
                <c:pt idx="1745">
                  <c:v>41296</c:v>
                </c:pt>
                <c:pt idx="1746">
                  <c:v>41297</c:v>
                </c:pt>
                <c:pt idx="1747">
                  <c:v>41298</c:v>
                </c:pt>
                <c:pt idx="1748">
                  <c:v>41299</c:v>
                </c:pt>
                <c:pt idx="1749">
                  <c:v>41302</c:v>
                </c:pt>
                <c:pt idx="1750">
                  <c:v>41303</c:v>
                </c:pt>
                <c:pt idx="1751">
                  <c:v>41304</c:v>
                </c:pt>
                <c:pt idx="1752">
                  <c:v>41305</c:v>
                </c:pt>
                <c:pt idx="1753">
                  <c:v>41306</c:v>
                </c:pt>
                <c:pt idx="1754">
                  <c:v>41309</c:v>
                </c:pt>
                <c:pt idx="1755">
                  <c:v>41310</c:v>
                </c:pt>
                <c:pt idx="1756">
                  <c:v>41311</c:v>
                </c:pt>
                <c:pt idx="1757">
                  <c:v>41312</c:v>
                </c:pt>
                <c:pt idx="1758">
                  <c:v>41313</c:v>
                </c:pt>
                <c:pt idx="1759">
                  <c:v>41316</c:v>
                </c:pt>
                <c:pt idx="1760">
                  <c:v>41317</c:v>
                </c:pt>
                <c:pt idx="1761">
                  <c:v>41318</c:v>
                </c:pt>
                <c:pt idx="1762">
                  <c:v>41319</c:v>
                </c:pt>
                <c:pt idx="1763">
                  <c:v>41320</c:v>
                </c:pt>
                <c:pt idx="1764">
                  <c:v>41323</c:v>
                </c:pt>
                <c:pt idx="1765">
                  <c:v>41324</c:v>
                </c:pt>
                <c:pt idx="1766">
                  <c:v>41325</c:v>
                </c:pt>
                <c:pt idx="1767">
                  <c:v>41326</c:v>
                </c:pt>
                <c:pt idx="1768">
                  <c:v>41327</c:v>
                </c:pt>
                <c:pt idx="1769">
                  <c:v>41330</c:v>
                </c:pt>
                <c:pt idx="1770">
                  <c:v>41331</c:v>
                </c:pt>
                <c:pt idx="1771">
                  <c:v>41332</c:v>
                </c:pt>
                <c:pt idx="1772">
                  <c:v>41333</c:v>
                </c:pt>
                <c:pt idx="1773">
                  <c:v>41334</c:v>
                </c:pt>
                <c:pt idx="1774">
                  <c:v>41337</c:v>
                </c:pt>
                <c:pt idx="1775">
                  <c:v>41338</c:v>
                </c:pt>
                <c:pt idx="1776">
                  <c:v>41339</c:v>
                </c:pt>
                <c:pt idx="1777">
                  <c:v>41340</c:v>
                </c:pt>
                <c:pt idx="1778">
                  <c:v>41341</c:v>
                </c:pt>
                <c:pt idx="1779">
                  <c:v>41344</c:v>
                </c:pt>
                <c:pt idx="1780">
                  <c:v>41345</c:v>
                </c:pt>
                <c:pt idx="1781">
                  <c:v>41346</c:v>
                </c:pt>
                <c:pt idx="1782">
                  <c:v>41347</c:v>
                </c:pt>
                <c:pt idx="1783">
                  <c:v>41348</c:v>
                </c:pt>
                <c:pt idx="1784">
                  <c:v>41351</c:v>
                </c:pt>
                <c:pt idx="1785">
                  <c:v>41352</c:v>
                </c:pt>
                <c:pt idx="1786">
                  <c:v>41353</c:v>
                </c:pt>
                <c:pt idx="1787">
                  <c:v>41354</c:v>
                </c:pt>
                <c:pt idx="1788">
                  <c:v>41355</c:v>
                </c:pt>
                <c:pt idx="1789">
                  <c:v>41358</c:v>
                </c:pt>
                <c:pt idx="1790">
                  <c:v>41359</c:v>
                </c:pt>
                <c:pt idx="1791">
                  <c:v>41361</c:v>
                </c:pt>
                <c:pt idx="1792">
                  <c:v>41365</c:v>
                </c:pt>
                <c:pt idx="1793">
                  <c:v>41366</c:v>
                </c:pt>
                <c:pt idx="1794">
                  <c:v>41367</c:v>
                </c:pt>
                <c:pt idx="1795">
                  <c:v>41368</c:v>
                </c:pt>
                <c:pt idx="1796">
                  <c:v>41369</c:v>
                </c:pt>
                <c:pt idx="1797">
                  <c:v>41372</c:v>
                </c:pt>
                <c:pt idx="1798">
                  <c:v>41373</c:v>
                </c:pt>
                <c:pt idx="1799">
                  <c:v>41374</c:v>
                </c:pt>
                <c:pt idx="1800">
                  <c:v>41375</c:v>
                </c:pt>
                <c:pt idx="1801">
                  <c:v>41376</c:v>
                </c:pt>
                <c:pt idx="1802">
                  <c:v>41379</c:v>
                </c:pt>
                <c:pt idx="1803">
                  <c:v>41380</c:v>
                </c:pt>
                <c:pt idx="1804">
                  <c:v>41381</c:v>
                </c:pt>
                <c:pt idx="1805">
                  <c:v>41382</c:v>
                </c:pt>
                <c:pt idx="1806">
                  <c:v>41386</c:v>
                </c:pt>
                <c:pt idx="1807">
                  <c:v>41387</c:v>
                </c:pt>
                <c:pt idx="1808">
                  <c:v>41389</c:v>
                </c:pt>
                <c:pt idx="1809">
                  <c:v>41390</c:v>
                </c:pt>
                <c:pt idx="1810">
                  <c:v>41393</c:v>
                </c:pt>
                <c:pt idx="1811">
                  <c:v>41394</c:v>
                </c:pt>
                <c:pt idx="1812">
                  <c:v>41396</c:v>
                </c:pt>
                <c:pt idx="1813">
                  <c:v>41397</c:v>
                </c:pt>
                <c:pt idx="1814">
                  <c:v>41400</c:v>
                </c:pt>
                <c:pt idx="1815">
                  <c:v>41401</c:v>
                </c:pt>
                <c:pt idx="1816">
                  <c:v>41402</c:v>
                </c:pt>
                <c:pt idx="1817">
                  <c:v>41403</c:v>
                </c:pt>
                <c:pt idx="1818">
                  <c:v>41404</c:v>
                </c:pt>
                <c:pt idx="1819">
                  <c:v>41405</c:v>
                </c:pt>
                <c:pt idx="1820">
                  <c:v>41407</c:v>
                </c:pt>
                <c:pt idx="1821">
                  <c:v>41408</c:v>
                </c:pt>
                <c:pt idx="1822">
                  <c:v>41409</c:v>
                </c:pt>
                <c:pt idx="1823">
                  <c:v>41410</c:v>
                </c:pt>
                <c:pt idx="1824">
                  <c:v>41411</c:v>
                </c:pt>
                <c:pt idx="1825">
                  <c:v>41414</c:v>
                </c:pt>
                <c:pt idx="1826">
                  <c:v>41415</c:v>
                </c:pt>
                <c:pt idx="1827">
                  <c:v>41416</c:v>
                </c:pt>
                <c:pt idx="1828">
                  <c:v>41417</c:v>
                </c:pt>
                <c:pt idx="1829">
                  <c:v>41418</c:v>
                </c:pt>
                <c:pt idx="1830">
                  <c:v>41421</c:v>
                </c:pt>
                <c:pt idx="1831">
                  <c:v>41422</c:v>
                </c:pt>
                <c:pt idx="1832">
                  <c:v>41423</c:v>
                </c:pt>
                <c:pt idx="1833">
                  <c:v>41424</c:v>
                </c:pt>
                <c:pt idx="1834">
                  <c:v>41425</c:v>
                </c:pt>
                <c:pt idx="1835">
                  <c:v>41428</c:v>
                </c:pt>
                <c:pt idx="1836">
                  <c:v>41429</c:v>
                </c:pt>
                <c:pt idx="1837">
                  <c:v>41430</c:v>
                </c:pt>
                <c:pt idx="1838">
                  <c:v>41431</c:v>
                </c:pt>
                <c:pt idx="1839">
                  <c:v>41432</c:v>
                </c:pt>
                <c:pt idx="1840">
                  <c:v>41435</c:v>
                </c:pt>
                <c:pt idx="1841">
                  <c:v>41436</c:v>
                </c:pt>
                <c:pt idx="1842">
                  <c:v>41437</c:v>
                </c:pt>
                <c:pt idx="1843">
                  <c:v>41438</c:v>
                </c:pt>
                <c:pt idx="1844">
                  <c:v>41439</c:v>
                </c:pt>
                <c:pt idx="1845">
                  <c:v>41442</c:v>
                </c:pt>
                <c:pt idx="1846">
                  <c:v>41443</c:v>
                </c:pt>
                <c:pt idx="1847">
                  <c:v>41444</c:v>
                </c:pt>
                <c:pt idx="1848">
                  <c:v>41445</c:v>
                </c:pt>
                <c:pt idx="1849">
                  <c:v>41446</c:v>
                </c:pt>
                <c:pt idx="1850">
                  <c:v>41449</c:v>
                </c:pt>
                <c:pt idx="1851">
                  <c:v>41450</c:v>
                </c:pt>
                <c:pt idx="1852">
                  <c:v>41451</c:v>
                </c:pt>
                <c:pt idx="1853">
                  <c:v>41452</c:v>
                </c:pt>
                <c:pt idx="1854">
                  <c:v>41453</c:v>
                </c:pt>
                <c:pt idx="1855">
                  <c:v>41456</c:v>
                </c:pt>
                <c:pt idx="1856">
                  <c:v>41457</c:v>
                </c:pt>
                <c:pt idx="1857">
                  <c:v>41458</c:v>
                </c:pt>
                <c:pt idx="1858">
                  <c:v>41459</c:v>
                </c:pt>
                <c:pt idx="1859">
                  <c:v>41460</c:v>
                </c:pt>
                <c:pt idx="1860">
                  <c:v>41463</c:v>
                </c:pt>
                <c:pt idx="1861">
                  <c:v>41464</c:v>
                </c:pt>
                <c:pt idx="1862">
                  <c:v>41465</c:v>
                </c:pt>
                <c:pt idx="1863">
                  <c:v>41466</c:v>
                </c:pt>
                <c:pt idx="1864">
                  <c:v>41467</c:v>
                </c:pt>
                <c:pt idx="1865">
                  <c:v>41470</c:v>
                </c:pt>
                <c:pt idx="1866">
                  <c:v>41471</c:v>
                </c:pt>
                <c:pt idx="1867">
                  <c:v>41472</c:v>
                </c:pt>
                <c:pt idx="1868">
                  <c:v>41473</c:v>
                </c:pt>
                <c:pt idx="1869">
                  <c:v>41474</c:v>
                </c:pt>
                <c:pt idx="1870">
                  <c:v>41477</c:v>
                </c:pt>
                <c:pt idx="1871">
                  <c:v>41478</c:v>
                </c:pt>
                <c:pt idx="1872">
                  <c:v>41479</c:v>
                </c:pt>
                <c:pt idx="1873">
                  <c:v>41480</c:v>
                </c:pt>
                <c:pt idx="1874">
                  <c:v>41481</c:v>
                </c:pt>
                <c:pt idx="1875">
                  <c:v>41484</c:v>
                </c:pt>
                <c:pt idx="1876">
                  <c:v>41485</c:v>
                </c:pt>
                <c:pt idx="1877">
                  <c:v>41486</c:v>
                </c:pt>
                <c:pt idx="1878">
                  <c:v>41487</c:v>
                </c:pt>
                <c:pt idx="1879">
                  <c:v>41488</c:v>
                </c:pt>
                <c:pt idx="1880">
                  <c:v>41491</c:v>
                </c:pt>
                <c:pt idx="1881">
                  <c:v>41492</c:v>
                </c:pt>
                <c:pt idx="1882">
                  <c:v>41493</c:v>
                </c:pt>
                <c:pt idx="1883">
                  <c:v>41494</c:v>
                </c:pt>
                <c:pt idx="1884">
                  <c:v>41498</c:v>
                </c:pt>
                <c:pt idx="1885">
                  <c:v>41499</c:v>
                </c:pt>
                <c:pt idx="1886">
                  <c:v>41500</c:v>
                </c:pt>
                <c:pt idx="1887">
                  <c:v>41502</c:v>
                </c:pt>
                <c:pt idx="1888">
                  <c:v>41505</c:v>
                </c:pt>
                <c:pt idx="1889">
                  <c:v>41506</c:v>
                </c:pt>
                <c:pt idx="1890">
                  <c:v>41507</c:v>
                </c:pt>
                <c:pt idx="1891">
                  <c:v>41508</c:v>
                </c:pt>
                <c:pt idx="1892">
                  <c:v>41509</c:v>
                </c:pt>
                <c:pt idx="1893">
                  <c:v>41512</c:v>
                </c:pt>
                <c:pt idx="1894">
                  <c:v>41513</c:v>
                </c:pt>
                <c:pt idx="1895">
                  <c:v>41514</c:v>
                </c:pt>
                <c:pt idx="1896">
                  <c:v>41515</c:v>
                </c:pt>
                <c:pt idx="1897">
                  <c:v>41516</c:v>
                </c:pt>
                <c:pt idx="1898">
                  <c:v>41519</c:v>
                </c:pt>
                <c:pt idx="1899">
                  <c:v>41520</c:v>
                </c:pt>
                <c:pt idx="1900">
                  <c:v>41521</c:v>
                </c:pt>
                <c:pt idx="1901">
                  <c:v>41522</c:v>
                </c:pt>
                <c:pt idx="1902">
                  <c:v>41527</c:v>
                </c:pt>
                <c:pt idx="1903">
                  <c:v>41528</c:v>
                </c:pt>
                <c:pt idx="1904">
                  <c:v>41529</c:v>
                </c:pt>
                <c:pt idx="1905">
                  <c:v>41530</c:v>
                </c:pt>
                <c:pt idx="1906">
                  <c:v>41533</c:v>
                </c:pt>
                <c:pt idx="1907">
                  <c:v>41534</c:v>
                </c:pt>
                <c:pt idx="1908">
                  <c:v>41535</c:v>
                </c:pt>
                <c:pt idx="1909">
                  <c:v>41536</c:v>
                </c:pt>
                <c:pt idx="1910">
                  <c:v>41537</c:v>
                </c:pt>
                <c:pt idx="1911">
                  <c:v>41540</c:v>
                </c:pt>
                <c:pt idx="1912">
                  <c:v>41541</c:v>
                </c:pt>
                <c:pt idx="1913">
                  <c:v>41542</c:v>
                </c:pt>
                <c:pt idx="1914">
                  <c:v>41543</c:v>
                </c:pt>
                <c:pt idx="1915">
                  <c:v>41544</c:v>
                </c:pt>
                <c:pt idx="1916">
                  <c:v>41547</c:v>
                </c:pt>
                <c:pt idx="1917">
                  <c:v>41548</c:v>
                </c:pt>
                <c:pt idx="1918">
                  <c:v>41550</c:v>
                </c:pt>
                <c:pt idx="1919">
                  <c:v>41551</c:v>
                </c:pt>
                <c:pt idx="1920">
                  <c:v>41554</c:v>
                </c:pt>
                <c:pt idx="1921">
                  <c:v>41555</c:v>
                </c:pt>
                <c:pt idx="1922">
                  <c:v>41556</c:v>
                </c:pt>
                <c:pt idx="1923">
                  <c:v>41557</c:v>
                </c:pt>
                <c:pt idx="1924">
                  <c:v>41558</c:v>
                </c:pt>
                <c:pt idx="1925">
                  <c:v>41561</c:v>
                </c:pt>
                <c:pt idx="1926">
                  <c:v>41562</c:v>
                </c:pt>
                <c:pt idx="1927">
                  <c:v>41564</c:v>
                </c:pt>
                <c:pt idx="1928">
                  <c:v>41565</c:v>
                </c:pt>
                <c:pt idx="1929">
                  <c:v>41568</c:v>
                </c:pt>
                <c:pt idx="1930">
                  <c:v>41569</c:v>
                </c:pt>
                <c:pt idx="1931">
                  <c:v>41570</c:v>
                </c:pt>
                <c:pt idx="1932">
                  <c:v>41571</c:v>
                </c:pt>
                <c:pt idx="1933">
                  <c:v>41572</c:v>
                </c:pt>
                <c:pt idx="1934">
                  <c:v>41575</c:v>
                </c:pt>
                <c:pt idx="1935">
                  <c:v>41576</c:v>
                </c:pt>
                <c:pt idx="1936">
                  <c:v>41577</c:v>
                </c:pt>
                <c:pt idx="1937">
                  <c:v>41578</c:v>
                </c:pt>
                <c:pt idx="1938">
                  <c:v>41579</c:v>
                </c:pt>
                <c:pt idx="1939">
                  <c:v>41581</c:v>
                </c:pt>
                <c:pt idx="1940">
                  <c:v>41583</c:v>
                </c:pt>
                <c:pt idx="1941">
                  <c:v>41584</c:v>
                </c:pt>
                <c:pt idx="1942">
                  <c:v>41585</c:v>
                </c:pt>
                <c:pt idx="1943">
                  <c:v>41586</c:v>
                </c:pt>
                <c:pt idx="1944">
                  <c:v>41589</c:v>
                </c:pt>
                <c:pt idx="1945">
                  <c:v>41590</c:v>
                </c:pt>
                <c:pt idx="1946">
                  <c:v>41591</c:v>
                </c:pt>
                <c:pt idx="1947">
                  <c:v>41592</c:v>
                </c:pt>
                <c:pt idx="1948">
                  <c:v>41596</c:v>
                </c:pt>
                <c:pt idx="1949">
                  <c:v>41597</c:v>
                </c:pt>
                <c:pt idx="1950">
                  <c:v>41598</c:v>
                </c:pt>
                <c:pt idx="1951">
                  <c:v>41599</c:v>
                </c:pt>
                <c:pt idx="1952">
                  <c:v>41600</c:v>
                </c:pt>
                <c:pt idx="1953">
                  <c:v>41603</c:v>
                </c:pt>
                <c:pt idx="1954">
                  <c:v>41604</c:v>
                </c:pt>
                <c:pt idx="1955">
                  <c:v>41605</c:v>
                </c:pt>
                <c:pt idx="1956">
                  <c:v>41606</c:v>
                </c:pt>
                <c:pt idx="1957">
                  <c:v>41607</c:v>
                </c:pt>
                <c:pt idx="1958">
                  <c:v>41610</c:v>
                </c:pt>
                <c:pt idx="1959">
                  <c:v>41611</c:v>
                </c:pt>
                <c:pt idx="1960">
                  <c:v>41612</c:v>
                </c:pt>
                <c:pt idx="1961">
                  <c:v>41613</c:v>
                </c:pt>
                <c:pt idx="1962">
                  <c:v>41614</c:v>
                </c:pt>
                <c:pt idx="1963">
                  <c:v>41617</c:v>
                </c:pt>
                <c:pt idx="1964">
                  <c:v>41618</c:v>
                </c:pt>
                <c:pt idx="1965">
                  <c:v>41619</c:v>
                </c:pt>
                <c:pt idx="1966">
                  <c:v>41620</c:v>
                </c:pt>
                <c:pt idx="1967">
                  <c:v>41621</c:v>
                </c:pt>
                <c:pt idx="1968">
                  <c:v>41624</c:v>
                </c:pt>
                <c:pt idx="1969">
                  <c:v>41625</c:v>
                </c:pt>
                <c:pt idx="1970">
                  <c:v>41626</c:v>
                </c:pt>
                <c:pt idx="1971">
                  <c:v>41627</c:v>
                </c:pt>
                <c:pt idx="1972">
                  <c:v>41628</c:v>
                </c:pt>
                <c:pt idx="1973">
                  <c:v>41631</c:v>
                </c:pt>
                <c:pt idx="1974">
                  <c:v>41632</c:v>
                </c:pt>
                <c:pt idx="1975">
                  <c:v>41634</c:v>
                </c:pt>
                <c:pt idx="1976">
                  <c:v>41635</c:v>
                </c:pt>
                <c:pt idx="1977">
                  <c:v>41638</c:v>
                </c:pt>
                <c:pt idx="1978">
                  <c:v>41639</c:v>
                </c:pt>
                <c:pt idx="1979">
                  <c:v>41640</c:v>
                </c:pt>
                <c:pt idx="1980">
                  <c:v>41641</c:v>
                </c:pt>
                <c:pt idx="1981">
                  <c:v>41642</c:v>
                </c:pt>
                <c:pt idx="1982">
                  <c:v>41645</c:v>
                </c:pt>
                <c:pt idx="1983">
                  <c:v>41646</c:v>
                </c:pt>
                <c:pt idx="1984">
                  <c:v>41647</c:v>
                </c:pt>
                <c:pt idx="1985">
                  <c:v>41648</c:v>
                </c:pt>
                <c:pt idx="1986">
                  <c:v>41649</c:v>
                </c:pt>
                <c:pt idx="1987">
                  <c:v>41652</c:v>
                </c:pt>
                <c:pt idx="1988">
                  <c:v>41653</c:v>
                </c:pt>
                <c:pt idx="1989">
                  <c:v>41654</c:v>
                </c:pt>
                <c:pt idx="1990">
                  <c:v>41655</c:v>
                </c:pt>
                <c:pt idx="1991">
                  <c:v>41656</c:v>
                </c:pt>
                <c:pt idx="1992">
                  <c:v>41659</c:v>
                </c:pt>
                <c:pt idx="1993">
                  <c:v>41660</c:v>
                </c:pt>
                <c:pt idx="1994">
                  <c:v>41661</c:v>
                </c:pt>
                <c:pt idx="1995">
                  <c:v>41662</c:v>
                </c:pt>
                <c:pt idx="1996">
                  <c:v>41663</c:v>
                </c:pt>
                <c:pt idx="1997">
                  <c:v>41666</c:v>
                </c:pt>
                <c:pt idx="1998">
                  <c:v>41667</c:v>
                </c:pt>
                <c:pt idx="1999">
                  <c:v>41668</c:v>
                </c:pt>
                <c:pt idx="2000">
                  <c:v>41669</c:v>
                </c:pt>
                <c:pt idx="2001">
                  <c:v>41670</c:v>
                </c:pt>
                <c:pt idx="2002">
                  <c:v>41673</c:v>
                </c:pt>
                <c:pt idx="2003">
                  <c:v>41674</c:v>
                </c:pt>
                <c:pt idx="2004">
                  <c:v>41675</c:v>
                </c:pt>
                <c:pt idx="2005">
                  <c:v>41676</c:v>
                </c:pt>
                <c:pt idx="2006">
                  <c:v>41677</c:v>
                </c:pt>
                <c:pt idx="2007">
                  <c:v>41680</c:v>
                </c:pt>
                <c:pt idx="2008">
                  <c:v>41681</c:v>
                </c:pt>
                <c:pt idx="2009">
                  <c:v>41682</c:v>
                </c:pt>
                <c:pt idx="2010">
                  <c:v>41683</c:v>
                </c:pt>
                <c:pt idx="2011">
                  <c:v>41684</c:v>
                </c:pt>
                <c:pt idx="2012">
                  <c:v>41687</c:v>
                </c:pt>
                <c:pt idx="2013">
                  <c:v>41688</c:v>
                </c:pt>
                <c:pt idx="2014">
                  <c:v>41689</c:v>
                </c:pt>
                <c:pt idx="2015">
                  <c:v>41690</c:v>
                </c:pt>
                <c:pt idx="2016">
                  <c:v>41691</c:v>
                </c:pt>
                <c:pt idx="2017">
                  <c:v>41694</c:v>
                </c:pt>
                <c:pt idx="2018">
                  <c:v>41695</c:v>
                </c:pt>
                <c:pt idx="2019">
                  <c:v>41696</c:v>
                </c:pt>
                <c:pt idx="2020">
                  <c:v>41698</c:v>
                </c:pt>
                <c:pt idx="2021">
                  <c:v>41701</c:v>
                </c:pt>
                <c:pt idx="2022">
                  <c:v>41702</c:v>
                </c:pt>
                <c:pt idx="2023">
                  <c:v>41703</c:v>
                </c:pt>
                <c:pt idx="2024">
                  <c:v>41704</c:v>
                </c:pt>
                <c:pt idx="2025">
                  <c:v>41705</c:v>
                </c:pt>
                <c:pt idx="2026">
                  <c:v>41708</c:v>
                </c:pt>
                <c:pt idx="2027">
                  <c:v>41709</c:v>
                </c:pt>
                <c:pt idx="2028">
                  <c:v>41710</c:v>
                </c:pt>
                <c:pt idx="2029">
                  <c:v>41711</c:v>
                </c:pt>
                <c:pt idx="2030">
                  <c:v>41712</c:v>
                </c:pt>
                <c:pt idx="2031">
                  <c:v>41716</c:v>
                </c:pt>
                <c:pt idx="2032">
                  <c:v>41717</c:v>
                </c:pt>
                <c:pt idx="2033">
                  <c:v>41718</c:v>
                </c:pt>
                <c:pt idx="2034">
                  <c:v>41719</c:v>
                </c:pt>
                <c:pt idx="2035">
                  <c:v>41720</c:v>
                </c:pt>
                <c:pt idx="2036">
                  <c:v>41722</c:v>
                </c:pt>
                <c:pt idx="2037">
                  <c:v>41723</c:v>
                </c:pt>
                <c:pt idx="2038">
                  <c:v>41724</c:v>
                </c:pt>
                <c:pt idx="2039">
                  <c:v>41725</c:v>
                </c:pt>
                <c:pt idx="2040">
                  <c:v>41726</c:v>
                </c:pt>
                <c:pt idx="2041">
                  <c:v>41729</c:v>
                </c:pt>
                <c:pt idx="2042">
                  <c:v>41730</c:v>
                </c:pt>
                <c:pt idx="2043">
                  <c:v>41731</c:v>
                </c:pt>
                <c:pt idx="2044">
                  <c:v>41732</c:v>
                </c:pt>
                <c:pt idx="2045">
                  <c:v>41733</c:v>
                </c:pt>
                <c:pt idx="2046">
                  <c:v>41736</c:v>
                </c:pt>
                <c:pt idx="2047">
                  <c:v>41738</c:v>
                </c:pt>
                <c:pt idx="2048">
                  <c:v>41739</c:v>
                </c:pt>
                <c:pt idx="2049">
                  <c:v>41740</c:v>
                </c:pt>
                <c:pt idx="2050">
                  <c:v>41744</c:v>
                </c:pt>
                <c:pt idx="2051">
                  <c:v>41745</c:v>
                </c:pt>
                <c:pt idx="2052">
                  <c:v>41746</c:v>
                </c:pt>
                <c:pt idx="2053">
                  <c:v>41750</c:v>
                </c:pt>
                <c:pt idx="2054">
                  <c:v>41751</c:v>
                </c:pt>
                <c:pt idx="2055">
                  <c:v>41752</c:v>
                </c:pt>
                <c:pt idx="2056">
                  <c:v>41754</c:v>
                </c:pt>
                <c:pt idx="2057">
                  <c:v>41757</c:v>
                </c:pt>
                <c:pt idx="2058">
                  <c:v>41758</c:v>
                </c:pt>
                <c:pt idx="2059">
                  <c:v>41759</c:v>
                </c:pt>
                <c:pt idx="2060">
                  <c:v>41761</c:v>
                </c:pt>
                <c:pt idx="2061">
                  <c:v>41764</c:v>
                </c:pt>
                <c:pt idx="2062">
                  <c:v>41765</c:v>
                </c:pt>
                <c:pt idx="2063">
                  <c:v>41766</c:v>
                </c:pt>
                <c:pt idx="2064">
                  <c:v>41767</c:v>
                </c:pt>
                <c:pt idx="2065">
                  <c:v>41768</c:v>
                </c:pt>
                <c:pt idx="2066">
                  <c:v>41771</c:v>
                </c:pt>
                <c:pt idx="2067">
                  <c:v>41772</c:v>
                </c:pt>
                <c:pt idx="2068">
                  <c:v>41773</c:v>
                </c:pt>
                <c:pt idx="2069">
                  <c:v>41774</c:v>
                </c:pt>
                <c:pt idx="2070">
                  <c:v>41775</c:v>
                </c:pt>
                <c:pt idx="2071">
                  <c:v>41778</c:v>
                </c:pt>
                <c:pt idx="2072">
                  <c:v>41779</c:v>
                </c:pt>
                <c:pt idx="2073">
                  <c:v>41780</c:v>
                </c:pt>
                <c:pt idx="2074">
                  <c:v>41781</c:v>
                </c:pt>
                <c:pt idx="2075">
                  <c:v>41782</c:v>
                </c:pt>
                <c:pt idx="2076">
                  <c:v>41785</c:v>
                </c:pt>
                <c:pt idx="2077">
                  <c:v>41786</c:v>
                </c:pt>
                <c:pt idx="2078">
                  <c:v>41787</c:v>
                </c:pt>
                <c:pt idx="2079">
                  <c:v>41788</c:v>
                </c:pt>
                <c:pt idx="2080">
                  <c:v>41789</c:v>
                </c:pt>
                <c:pt idx="2081">
                  <c:v>41792</c:v>
                </c:pt>
                <c:pt idx="2082">
                  <c:v>41793</c:v>
                </c:pt>
                <c:pt idx="2083">
                  <c:v>41794</c:v>
                </c:pt>
                <c:pt idx="2084">
                  <c:v>41795</c:v>
                </c:pt>
                <c:pt idx="2085">
                  <c:v>41796</c:v>
                </c:pt>
                <c:pt idx="2086">
                  <c:v>41799</c:v>
                </c:pt>
                <c:pt idx="2087">
                  <c:v>41800</c:v>
                </c:pt>
                <c:pt idx="2088">
                  <c:v>41801</c:v>
                </c:pt>
                <c:pt idx="2089">
                  <c:v>41802</c:v>
                </c:pt>
                <c:pt idx="2090">
                  <c:v>41803</c:v>
                </c:pt>
                <c:pt idx="2091">
                  <c:v>41806</c:v>
                </c:pt>
                <c:pt idx="2092">
                  <c:v>41807</c:v>
                </c:pt>
                <c:pt idx="2093">
                  <c:v>41808</c:v>
                </c:pt>
                <c:pt idx="2094">
                  <c:v>41809</c:v>
                </c:pt>
                <c:pt idx="2095">
                  <c:v>41810</c:v>
                </c:pt>
                <c:pt idx="2096">
                  <c:v>41813</c:v>
                </c:pt>
                <c:pt idx="2097">
                  <c:v>41814</c:v>
                </c:pt>
                <c:pt idx="2098">
                  <c:v>41815</c:v>
                </c:pt>
                <c:pt idx="2099">
                  <c:v>41816</c:v>
                </c:pt>
                <c:pt idx="2100">
                  <c:v>41817</c:v>
                </c:pt>
                <c:pt idx="2101">
                  <c:v>41820</c:v>
                </c:pt>
                <c:pt idx="2102">
                  <c:v>41821</c:v>
                </c:pt>
                <c:pt idx="2103">
                  <c:v>41822</c:v>
                </c:pt>
                <c:pt idx="2104">
                  <c:v>41823</c:v>
                </c:pt>
                <c:pt idx="2105">
                  <c:v>41824</c:v>
                </c:pt>
                <c:pt idx="2106">
                  <c:v>41827</c:v>
                </c:pt>
                <c:pt idx="2107">
                  <c:v>41828</c:v>
                </c:pt>
                <c:pt idx="2108">
                  <c:v>41829</c:v>
                </c:pt>
                <c:pt idx="2109">
                  <c:v>41830</c:v>
                </c:pt>
                <c:pt idx="2110">
                  <c:v>41831</c:v>
                </c:pt>
                <c:pt idx="2111">
                  <c:v>41834</c:v>
                </c:pt>
                <c:pt idx="2112">
                  <c:v>41835</c:v>
                </c:pt>
                <c:pt idx="2113">
                  <c:v>41836</c:v>
                </c:pt>
                <c:pt idx="2114">
                  <c:v>41837</c:v>
                </c:pt>
                <c:pt idx="2115">
                  <c:v>41838</c:v>
                </c:pt>
                <c:pt idx="2116">
                  <c:v>41841</c:v>
                </c:pt>
                <c:pt idx="2117">
                  <c:v>41842</c:v>
                </c:pt>
                <c:pt idx="2118">
                  <c:v>41843</c:v>
                </c:pt>
                <c:pt idx="2119">
                  <c:v>41844</c:v>
                </c:pt>
                <c:pt idx="2120">
                  <c:v>41845</c:v>
                </c:pt>
                <c:pt idx="2121">
                  <c:v>41848</c:v>
                </c:pt>
                <c:pt idx="2122">
                  <c:v>41850</c:v>
                </c:pt>
                <c:pt idx="2123">
                  <c:v>41851</c:v>
                </c:pt>
                <c:pt idx="2124">
                  <c:v>41852</c:v>
                </c:pt>
                <c:pt idx="2125">
                  <c:v>41855</c:v>
                </c:pt>
                <c:pt idx="2126">
                  <c:v>41856</c:v>
                </c:pt>
                <c:pt idx="2127">
                  <c:v>41857</c:v>
                </c:pt>
                <c:pt idx="2128">
                  <c:v>41858</c:v>
                </c:pt>
                <c:pt idx="2129">
                  <c:v>41859</c:v>
                </c:pt>
                <c:pt idx="2130">
                  <c:v>41862</c:v>
                </c:pt>
                <c:pt idx="2131">
                  <c:v>41863</c:v>
                </c:pt>
                <c:pt idx="2132">
                  <c:v>41864</c:v>
                </c:pt>
                <c:pt idx="2133">
                  <c:v>41865</c:v>
                </c:pt>
                <c:pt idx="2134">
                  <c:v>41869</c:v>
                </c:pt>
                <c:pt idx="2135">
                  <c:v>41870</c:v>
                </c:pt>
                <c:pt idx="2136">
                  <c:v>41871</c:v>
                </c:pt>
                <c:pt idx="2137">
                  <c:v>41872</c:v>
                </c:pt>
                <c:pt idx="2138">
                  <c:v>41873</c:v>
                </c:pt>
                <c:pt idx="2139">
                  <c:v>41876</c:v>
                </c:pt>
                <c:pt idx="2140">
                  <c:v>41877</c:v>
                </c:pt>
                <c:pt idx="2141">
                  <c:v>41878</c:v>
                </c:pt>
                <c:pt idx="2142">
                  <c:v>41879</c:v>
                </c:pt>
                <c:pt idx="2143">
                  <c:v>41883</c:v>
                </c:pt>
                <c:pt idx="2144">
                  <c:v>41884</c:v>
                </c:pt>
                <c:pt idx="2145">
                  <c:v>41885</c:v>
                </c:pt>
                <c:pt idx="2146">
                  <c:v>41886</c:v>
                </c:pt>
                <c:pt idx="2147">
                  <c:v>41887</c:v>
                </c:pt>
                <c:pt idx="2148">
                  <c:v>41890</c:v>
                </c:pt>
                <c:pt idx="2149">
                  <c:v>41891</c:v>
                </c:pt>
                <c:pt idx="2150">
                  <c:v>41892</c:v>
                </c:pt>
                <c:pt idx="2151">
                  <c:v>41893</c:v>
                </c:pt>
                <c:pt idx="2152">
                  <c:v>41894</c:v>
                </c:pt>
                <c:pt idx="2153">
                  <c:v>41897</c:v>
                </c:pt>
                <c:pt idx="2154">
                  <c:v>41898</c:v>
                </c:pt>
                <c:pt idx="2155">
                  <c:v>41899</c:v>
                </c:pt>
                <c:pt idx="2156">
                  <c:v>41900</c:v>
                </c:pt>
                <c:pt idx="2157">
                  <c:v>41901</c:v>
                </c:pt>
                <c:pt idx="2158">
                  <c:v>41904</c:v>
                </c:pt>
                <c:pt idx="2159">
                  <c:v>41905</c:v>
                </c:pt>
                <c:pt idx="2160">
                  <c:v>41906</c:v>
                </c:pt>
                <c:pt idx="2161">
                  <c:v>41907</c:v>
                </c:pt>
                <c:pt idx="2162">
                  <c:v>41908</c:v>
                </c:pt>
                <c:pt idx="2163">
                  <c:v>41911</c:v>
                </c:pt>
                <c:pt idx="2164">
                  <c:v>41912</c:v>
                </c:pt>
                <c:pt idx="2165">
                  <c:v>41913</c:v>
                </c:pt>
                <c:pt idx="2166">
                  <c:v>41919</c:v>
                </c:pt>
                <c:pt idx="2167">
                  <c:v>41920</c:v>
                </c:pt>
                <c:pt idx="2168">
                  <c:v>41921</c:v>
                </c:pt>
                <c:pt idx="2169">
                  <c:v>41922</c:v>
                </c:pt>
                <c:pt idx="2170">
                  <c:v>41925</c:v>
                </c:pt>
                <c:pt idx="2171">
                  <c:v>41926</c:v>
                </c:pt>
                <c:pt idx="2172">
                  <c:v>41928</c:v>
                </c:pt>
                <c:pt idx="2173">
                  <c:v>41929</c:v>
                </c:pt>
                <c:pt idx="2174">
                  <c:v>41932</c:v>
                </c:pt>
                <c:pt idx="2175">
                  <c:v>41933</c:v>
                </c:pt>
                <c:pt idx="2176">
                  <c:v>41934</c:v>
                </c:pt>
                <c:pt idx="2177">
                  <c:v>41935</c:v>
                </c:pt>
                <c:pt idx="2178">
                  <c:v>41939</c:v>
                </c:pt>
                <c:pt idx="2179">
                  <c:v>41940</c:v>
                </c:pt>
                <c:pt idx="2180">
                  <c:v>41941</c:v>
                </c:pt>
                <c:pt idx="2181">
                  <c:v>41942</c:v>
                </c:pt>
                <c:pt idx="2182">
                  <c:v>41943</c:v>
                </c:pt>
                <c:pt idx="2183">
                  <c:v>41946</c:v>
                </c:pt>
                <c:pt idx="2184">
                  <c:v>41948</c:v>
                </c:pt>
                <c:pt idx="2185">
                  <c:v>41950</c:v>
                </c:pt>
                <c:pt idx="2186">
                  <c:v>41953</c:v>
                </c:pt>
                <c:pt idx="2187">
                  <c:v>41954</c:v>
                </c:pt>
                <c:pt idx="2188">
                  <c:v>41955</c:v>
                </c:pt>
                <c:pt idx="2189">
                  <c:v>41956</c:v>
                </c:pt>
                <c:pt idx="2190">
                  <c:v>41957</c:v>
                </c:pt>
                <c:pt idx="2191">
                  <c:v>41960</c:v>
                </c:pt>
                <c:pt idx="2192">
                  <c:v>41961</c:v>
                </c:pt>
                <c:pt idx="2193">
                  <c:v>41962</c:v>
                </c:pt>
                <c:pt idx="2194">
                  <c:v>41963</c:v>
                </c:pt>
                <c:pt idx="2195">
                  <c:v>41964</c:v>
                </c:pt>
                <c:pt idx="2196">
                  <c:v>41967</c:v>
                </c:pt>
                <c:pt idx="2197">
                  <c:v>41968</c:v>
                </c:pt>
                <c:pt idx="2198">
                  <c:v>41969</c:v>
                </c:pt>
                <c:pt idx="2199">
                  <c:v>41970</c:v>
                </c:pt>
                <c:pt idx="2200">
                  <c:v>41971</c:v>
                </c:pt>
                <c:pt idx="2201">
                  <c:v>41974</c:v>
                </c:pt>
                <c:pt idx="2202">
                  <c:v>41975</c:v>
                </c:pt>
                <c:pt idx="2203">
                  <c:v>41976</c:v>
                </c:pt>
                <c:pt idx="2204">
                  <c:v>41977</c:v>
                </c:pt>
                <c:pt idx="2205">
                  <c:v>41978</c:v>
                </c:pt>
                <c:pt idx="2206">
                  <c:v>41981</c:v>
                </c:pt>
                <c:pt idx="2207">
                  <c:v>41982</c:v>
                </c:pt>
                <c:pt idx="2208">
                  <c:v>41983</c:v>
                </c:pt>
                <c:pt idx="2209">
                  <c:v>41984</c:v>
                </c:pt>
                <c:pt idx="2210">
                  <c:v>41985</c:v>
                </c:pt>
                <c:pt idx="2211">
                  <c:v>41988</c:v>
                </c:pt>
                <c:pt idx="2212">
                  <c:v>41989</c:v>
                </c:pt>
                <c:pt idx="2213">
                  <c:v>41990</c:v>
                </c:pt>
                <c:pt idx="2214">
                  <c:v>41991</c:v>
                </c:pt>
                <c:pt idx="2215">
                  <c:v>41992</c:v>
                </c:pt>
                <c:pt idx="2216">
                  <c:v>41995</c:v>
                </c:pt>
                <c:pt idx="2217">
                  <c:v>41996</c:v>
                </c:pt>
                <c:pt idx="2218">
                  <c:v>41997</c:v>
                </c:pt>
                <c:pt idx="2219">
                  <c:v>41999</c:v>
                </c:pt>
                <c:pt idx="2220">
                  <c:v>42002</c:v>
                </c:pt>
                <c:pt idx="2221">
                  <c:v>42003</c:v>
                </c:pt>
                <c:pt idx="2222">
                  <c:v>42004</c:v>
                </c:pt>
                <c:pt idx="2223">
                  <c:v>42005</c:v>
                </c:pt>
                <c:pt idx="2224">
                  <c:v>42006</c:v>
                </c:pt>
                <c:pt idx="2225">
                  <c:v>42009</c:v>
                </c:pt>
                <c:pt idx="2226">
                  <c:v>42010</c:v>
                </c:pt>
                <c:pt idx="2227">
                  <c:v>42011</c:v>
                </c:pt>
                <c:pt idx="2228">
                  <c:v>42012</c:v>
                </c:pt>
                <c:pt idx="2229">
                  <c:v>42013</c:v>
                </c:pt>
                <c:pt idx="2230">
                  <c:v>42016</c:v>
                </c:pt>
                <c:pt idx="2231">
                  <c:v>42017</c:v>
                </c:pt>
                <c:pt idx="2232">
                  <c:v>42018</c:v>
                </c:pt>
                <c:pt idx="2233">
                  <c:v>42019</c:v>
                </c:pt>
                <c:pt idx="2234">
                  <c:v>42020</c:v>
                </c:pt>
                <c:pt idx="2235">
                  <c:v>42023</c:v>
                </c:pt>
                <c:pt idx="2236">
                  <c:v>42024</c:v>
                </c:pt>
                <c:pt idx="2237">
                  <c:v>42025</c:v>
                </c:pt>
                <c:pt idx="2238">
                  <c:v>42026</c:v>
                </c:pt>
                <c:pt idx="2239">
                  <c:v>42027</c:v>
                </c:pt>
                <c:pt idx="2240">
                  <c:v>42031</c:v>
                </c:pt>
                <c:pt idx="2241">
                  <c:v>42032</c:v>
                </c:pt>
                <c:pt idx="2242">
                  <c:v>42033</c:v>
                </c:pt>
                <c:pt idx="2243">
                  <c:v>42034</c:v>
                </c:pt>
                <c:pt idx="2244">
                  <c:v>42037</c:v>
                </c:pt>
                <c:pt idx="2245">
                  <c:v>42038</c:v>
                </c:pt>
                <c:pt idx="2246">
                  <c:v>42039</c:v>
                </c:pt>
                <c:pt idx="2247">
                  <c:v>42040</c:v>
                </c:pt>
                <c:pt idx="2248">
                  <c:v>42041</c:v>
                </c:pt>
                <c:pt idx="2249">
                  <c:v>42044</c:v>
                </c:pt>
                <c:pt idx="2250">
                  <c:v>42045</c:v>
                </c:pt>
                <c:pt idx="2251">
                  <c:v>42046</c:v>
                </c:pt>
                <c:pt idx="2252">
                  <c:v>42047</c:v>
                </c:pt>
                <c:pt idx="2253">
                  <c:v>42048</c:v>
                </c:pt>
                <c:pt idx="2254">
                  <c:v>42051</c:v>
                </c:pt>
                <c:pt idx="2255">
                  <c:v>42053</c:v>
                </c:pt>
                <c:pt idx="2256">
                  <c:v>42054</c:v>
                </c:pt>
                <c:pt idx="2257">
                  <c:v>42055</c:v>
                </c:pt>
                <c:pt idx="2258">
                  <c:v>42058</c:v>
                </c:pt>
                <c:pt idx="2259">
                  <c:v>42059</c:v>
                </c:pt>
                <c:pt idx="2260">
                  <c:v>42060</c:v>
                </c:pt>
                <c:pt idx="2261">
                  <c:v>42061</c:v>
                </c:pt>
                <c:pt idx="2262">
                  <c:v>42062</c:v>
                </c:pt>
                <c:pt idx="2263">
                  <c:v>42063</c:v>
                </c:pt>
                <c:pt idx="2264">
                  <c:v>42065</c:v>
                </c:pt>
                <c:pt idx="2265">
                  <c:v>42066</c:v>
                </c:pt>
                <c:pt idx="2266">
                  <c:v>42067</c:v>
                </c:pt>
                <c:pt idx="2267">
                  <c:v>42068</c:v>
                </c:pt>
                <c:pt idx="2268">
                  <c:v>42072</c:v>
                </c:pt>
                <c:pt idx="2269">
                  <c:v>42073</c:v>
                </c:pt>
                <c:pt idx="2270">
                  <c:v>42074</c:v>
                </c:pt>
                <c:pt idx="2271">
                  <c:v>42075</c:v>
                </c:pt>
                <c:pt idx="2272">
                  <c:v>42076</c:v>
                </c:pt>
                <c:pt idx="2273">
                  <c:v>42079</c:v>
                </c:pt>
                <c:pt idx="2274">
                  <c:v>42080</c:v>
                </c:pt>
                <c:pt idx="2275">
                  <c:v>42081</c:v>
                </c:pt>
                <c:pt idx="2276">
                  <c:v>42082</c:v>
                </c:pt>
                <c:pt idx="2277">
                  <c:v>42083</c:v>
                </c:pt>
                <c:pt idx="2278">
                  <c:v>42086</c:v>
                </c:pt>
                <c:pt idx="2279">
                  <c:v>42087</c:v>
                </c:pt>
                <c:pt idx="2280">
                  <c:v>42088</c:v>
                </c:pt>
                <c:pt idx="2281">
                  <c:v>42089</c:v>
                </c:pt>
                <c:pt idx="2282">
                  <c:v>42090</c:v>
                </c:pt>
                <c:pt idx="2283">
                  <c:v>42093</c:v>
                </c:pt>
                <c:pt idx="2284">
                  <c:v>42094</c:v>
                </c:pt>
                <c:pt idx="2285">
                  <c:v>42095</c:v>
                </c:pt>
                <c:pt idx="2286">
                  <c:v>42100</c:v>
                </c:pt>
                <c:pt idx="2287">
                  <c:v>42101</c:v>
                </c:pt>
                <c:pt idx="2288">
                  <c:v>42102</c:v>
                </c:pt>
                <c:pt idx="2289">
                  <c:v>42103</c:v>
                </c:pt>
                <c:pt idx="2290">
                  <c:v>42104</c:v>
                </c:pt>
                <c:pt idx="2291">
                  <c:v>42107</c:v>
                </c:pt>
                <c:pt idx="2292">
                  <c:v>42109</c:v>
                </c:pt>
                <c:pt idx="2293">
                  <c:v>42110</c:v>
                </c:pt>
                <c:pt idx="2294">
                  <c:v>42111</c:v>
                </c:pt>
                <c:pt idx="2295">
                  <c:v>42114</c:v>
                </c:pt>
                <c:pt idx="2296">
                  <c:v>42115</c:v>
                </c:pt>
                <c:pt idx="2297">
                  <c:v>42116</c:v>
                </c:pt>
                <c:pt idx="2298">
                  <c:v>42117</c:v>
                </c:pt>
                <c:pt idx="2299">
                  <c:v>42118</c:v>
                </c:pt>
                <c:pt idx="2300">
                  <c:v>42121</c:v>
                </c:pt>
                <c:pt idx="2301">
                  <c:v>42122</c:v>
                </c:pt>
                <c:pt idx="2302">
                  <c:v>42123</c:v>
                </c:pt>
                <c:pt idx="2303">
                  <c:v>42124</c:v>
                </c:pt>
                <c:pt idx="2304">
                  <c:v>42128</c:v>
                </c:pt>
                <c:pt idx="2305">
                  <c:v>42129</c:v>
                </c:pt>
                <c:pt idx="2306">
                  <c:v>42130</c:v>
                </c:pt>
                <c:pt idx="2307">
                  <c:v>42131</c:v>
                </c:pt>
                <c:pt idx="2308">
                  <c:v>42132</c:v>
                </c:pt>
                <c:pt idx="2309">
                  <c:v>42135</c:v>
                </c:pt>
                <c:pt idx="2310">
                  <c:v>42136</c:v>
                </c:pt>
                <c:pt idx="2311">
                  <c:v>42137</c:v>
                </c:pt>
                <c:pt idx="2312">
                  <c:v>42138</c:v>
                </c:pt>
                <c:pt idx="2313">
                  <c:v>42139</c:v>
                </c:pt>
                <c:pt idx="2314">
                  <c:v>42142</c:v>
                </c:pt>
                <c:pt idx="2315">
                  <c:v>42143</c:v>
                </c:pt>
                <c:pt idx="2316">
                  <c:v>42144</c:v>
                </c:pt>
                <c:pt idx="2317">
                  <c:v>42145</c:v>
                </c:pt>
                <c:pt idx="2318">
                  <c:v>42146</c:v>
                </c:pt>
                <c:pt idx="2319">
                  <c:v>42149</c:v>
                </c:pt>
                <c:pt idx="2320">
                  <c:v>42150</c:v>
                </c:pt>
                <c:pt idx="2321">
                  <c:v>42151</c:v>
                </c:pt>
                <c:pt idx="2322">
                  <c:v>42152</c:v>
                </c:pt>
                <c:pt idx="2323">
                  <c:v>42153</c:v>
                </c:pt>
                <c:pt idx="2324">
                  <c:v>42156</c:v>
                </c:pt>
                <c:pt idx="2325">
                  <c:v>42157</c:v>
                </c:pt>
                <c:pt idx="2326">
                  <c:v>42158</c:v>
                </c:pt>
                <c:pt idx="2327">
                  <c:v>42159</c:v>
                </c:pt>
                <c:pt idx="2328">
                  <c:v>42160</c:v>
                </c:pt>
                <c:pt idx="2329">
                  <c:v>42163</c:v>
                </c:pt>
                <c:pt idx="2330">
                  <c:v>42164</c:v>
                </c:pt>
                <c:pt idx="2331">
                  <c:v>42165</c:v>
                </c:pt>
                <c:pt idx="2332">
                  <c:v>42166</c:v>
                </c:pt>
                <c:pt idx="2333">
                  <c:v>42167</c:v>
                </c:pt>
                <c:pt idx="2334">
                  <c:v>42170</c:v>
                </c:pt>
                <c:pt idx="2335">
                  <c:v>42171</c:v>
                </c:pt>
                <c:pt idx="2336">
                  <c:v>42172</c:v>
                </c:pt>
                <c:pt idx="2337">
                  <c:v>42173</c:v>
                </c:pt>
                <c:pt idx="2338">
                  <c:v>42174</c:v>
                </c:pt>
                <c:pt idx="2339">
                  <c:v>42177</c:v>
                </c:pt>
                <c:pt idx="2340">
                  <c:v>42178</c:v>
                </c:pt>
                <c:pt idx="2341">
                  <c:v>42179</c:v>
                </c:pt>
                <c:pt idx="2342">
                  <c:v>42180</c:v>
                </c:pt>
                <c:pt idx="2343">
                  <c:v>42181</c:v>
                </c:pt>
                <c:pt idx="2344">
                  <c:v>42184</c:v>
                </c:pt>
                <c:pt idx="2345">
                  <c:v>42185</c:v>
                </c:pt>
                <c:pt idx="2346">
                  <c:v>42186</c:v>
                </c:pt>
                <c:pt idx="2347">
                  <c:v>42187</c:v>
                </c:pt>
                <c:pt idx="2348">
                  <c:v>42188</c:v>
                </c:pt>
                <c:pt idx="2349">
                  <c:v>42191</c:v>
                </c:pt>
                <c:pt idx="2350">
                  <c:v>42192</c:v>
                </c:pt>
                <c:pt idx="2351">
                  <c:v>42193</c:v>
                </c:pt>
                <c:pt idx="2352">
                  <c:v>42194</c:v>
                </c:pt>
                <c:pt idx="2353">
                  <c:v>42195</c:v>
                </c:pt>
                <c:pt idx="2354">
                  <c:v>42198</c:v>
                </c:pt>
                <c:pt idx="2355">
                  <c:v>42199</c:v>
                </c:pt>
                <c:pt idx="2356">
                  <c:v>42200</c:v>
                </c:pt>
                <c:pt idx="2357">
                  <c:v>42201</c:v>
                </c:pt>
                <c:pt idx="2358">
                  <c:v>42202</c:v>
                </c:pt>
                <c:pt idx="2359">
                  <c:v>42205</c:v>
                </c:pt>
                <c:pt idx="2360">
                  <c:v>42206</c:v>
                </c:pt>
                <c:pt idx="2361">
                  <c:v>42207</c:v>
                </c:pt>
                <c:pt idx="2362">
                  <c:v>42208</c:v>
                </c:pt>
                <c:pt idx="2363">
                  <c:v>42209</c:v>
                </c:pt>
                <c:pt idx="2364">
                  <c:v>42212</c:v>
                </c:pt>
                <c:pt idx="2365">
                  <c:v>42213</c:v>
                </c:pt>
                <c:pt idx="2366">
                  <c:v>42214</c:v>
                </c:pt>
                <c:pt idx="2367">
                  <c:v>42215</c:v>
                </c:pt>
                <c:pt idx="2368">
                  <c:v>42216</c:v>
                </c:pt>
                <c:pt idx="2369">
                  <c:v>42219</c:v>
                </c:pt>
                <c:pt idx="2370">
                  <c:v>42220</c:v>
                </c:pt>
                <c:pt idx="2371">
                  <c:v>42221</c:v>
                </c:pt>
                <c:pt idx="2372">
                  <c:v>42222</c:v>
                </c:pt>
                <c:pt idx="2373">
                  <c:v>42223</c:v>
                </c:pt>
                <c:pt idx="2374">
                  <c:v>42226</c:v>
                </c:pt>
                <c:pt idx="2375">
                  <c:v>42227</c:v>
                </c:pt>
                <c:pt idx="2376">
                  <c:v>42228</c:v>
                </c:pt>
                <c:pt idx="2377">
                  <c:v>42229</c:v>
                </c:pt>
                <c:pt idx="2378">
                  <c:v>42230</c:v>
                </c:pt>
                <c:pt idx="2379">
                  <c:v>42233</c:v>
                </c:pt>
                <c:pt idx="2380">
                  <c:v>42234</c:v>
                </c:pt>
                <c:pt idx="2381">
                  <c:v>42235</c:v>
                </c:pt>
                <c:pt idx="2382">
                  <c:v>42236</c:v>
                </c:pt>
                <c:pt idx="2383">
                  <c:v>42237</c:v>
                </c:pt>
                <c:pt idx="2384">
                  <c:v>42240</c:v>
                </c:pt>
                <c:pt idx="2385">
                  <c:v>42241</c:v>
                </c:pt>
                <c:pt idx="2386">
                  <c:v>42242</c:v>
                </c:pt>
                <c:pt idx="2387">
                  <c:v>42243</c:v>
                </c:pt>
                <c:pt idx="2388">
                  <c:v>42244</c:v>
                </c:pt>
                <c:pt idx="2389">
                  <c:v>42247</c:v>
                </c:pt>
                <c:pt idx="2390">
                  <c:v>42248</c:v>
                </c:pt>
                <c:pt idx="2391">
                  <c:v>42249</c:v>
                </c:pt>
                <c:pt idx="2392">
                  <c:v>42250</c:v>
                </c:pt>
                <c:pt idx="2393">
                  <c:v>42251</c:v>
                </c:pt>
                <c:pt idx="2394">
                  <c:v>42254</c:v>
                </c:pt>
                <c:pt idx="2395">
                  <c:v>42255</c:v>
                </c:pt>
                <c:pt idx="2396">
                  <c:v>42256</c:v>
                </c:pt>
                <c:pt idx="2397">
                  <c:v>42257</c:v>
                </c:pt>
                <c:pt idx="2398">
                  <c:v>42258</c:v>
                </c:pt>
                <c:pt idx="2399">
                  <c:v>42261</c:v>
                </c:pt>
                <c:pt idx="2400">
                  <c:v>42262</c:v>
                </c:pt>
                <c:pt idx="2401">
                  <c:v>42263</c:v>
                </c:pt>
                <c:pt idx="2402">
                  <c:v>42265</c:v>
                </c:pt>
                <c:pt idx="2403">
                  <c:v>42268</c:v>
                </c:pt>
                <c:pt idx="2404">
                  <c:v>42269</c:v>
                </c:pt>
                <c:pt idx="2405">
                  <c:v>42270</c:v>
                </c:pt>
                <c:pt idx="2406">
                  <c:v>42271</c:v>
                </c:pt>
                <c:pt idx="2407">
                  <c:v>42275</c:v>
                </c:pt>
                <c:pt idx="2408">
                  <c:v>42276</c:v>
                </c:pt>
                <c:pt idx="2409">
                  <c:v>42277</c:v>
                </c:pt>
                <c:pt idx="2410">
                  <c:v>42278</c:v>
                </c:pt>
                <c:pt idx="2411">
                  <c:v>42282</c:v>
                </c:pt>
                <c:pt idx="2412">
                  <c:v>42283</c:v>
                </c:pt>
                <c:pt idx="2413">
                  <c:v>42284</c:v>
                </c:pt>
                <c:pt idx="2414">
                  <c:v>42285</c:v>
                </c:pt>
                <c:pt idx="2415">
                  <c:v>42286</c:v>
                </c:pt>
                <c:pt idx="2416">
                  <c:v>42289</c:v>
                </c:pt>
                <c:pt idx="2417">
                  <c:v>42290</c:v>
                </c:pt>
                <c:pt idx="2418">
                  <c:v>42291</c:v>
                </c:pt>
                <c:pt idx="2419">
                  <c:v>42292</c:v>
                </c:pt>
                <c:pt idx="2420">
                  <c:v>42293</c:v>
                </c:pt>
                <c:pt idx="2421">
                  <c:v>42296</c:v>
                </c:pt>
                <c:pt idx="2422">
                  <c:v>42297</c:v>
                </c:pt>
                <c:pt idx="2423">
                  <c:v>42298</c:v>
                </c:pt>
                <c:pt idx="2424">
                  <c:v>42300</c:v>
                </c:pt>
                <c:pt idx="2425">
                  <c:v>42303</c:v>
                </c:pt>
                <c:pt idx="2426">
                  <c:v>42304</c:v>
                </c:pt>
                <c:pt idx="2427">
                  <c:v>42305</c:v>
                </c:pt>
                <c:pt idx="2428">
                  <c:v>42306</c:v>
                </c:pt>
                <c:pt idx="2429">
                  <c:v>42307</c:v>
                </c:pt>
                <c:pt idx="2430">
                  <c:v>42310</c:v>
                </c:pt>
                <c:pt idx="2431">
                  <c:v>42311</c:v>
                </c:pt>
                <c:pt idx="2432">
                  <c:v>42312</c:v>
                </c:pt>
                <c:pt idx="2433">
                  <c:v>42313</c:v>
                </c:pt>
                <c:pt idx="2434">
                  <c:v>42314</c:v>
                </c:pt>
                <c:pt idx="2435">
                  <c:v>42317</c:v>
                </c:pt>
                <c:pt idx="2436">
                  <c:v>42318</c:v>
                </c:pt>
                <c:pt idx="2437">
                  <c:v>42319</c:v>
                </c:pt>
                <c:pt idx="2438">
                  <c:v>42321</c:v>
                </c:pt>
                <c:pt idx="2439">
                  <c:v>42324</c:v>
                </c:pt>
                <c:pt idx="2440">
                  <c:v>42325</c:v>
                </c:pt>
                <c:pt idx="2441">
                  <c:v>42326</c:v>
                </c:pt>
                <c:pt idx="2442">
                  <c:v>42327</c:v>
                </c:pt>
                <c:pt idx="2443">
                  <c:v>42328</c:v>
                </c:pt>
                <c:pt idx="2444">
                  <c:v>42331</c:v>
                </c:pt>
                <c:pt idx="2445">
                  <c:v>42332</c:v>
                </c:pt>
                <c:pt idx="2446">
                  <c:v>42334</c:v>
                </c:pt>
                <c:pt idx="2447">
                  <c:v>42335</c:v>
                </c:pt>
                <c:pt idx="2448">
                  <c:v>42338</c:v>
                </c:pt>
                <c:pt idx="2449">
                  <c:v>42339</c:v>
                </c:pt>
                <c:pt idx="2450">
                  <c:v>42340</c:v>
                </c:pt>
                <c:pt idx="2451">
                  <c:v>42341</c:v>
                </c:pt>
                <c:pt idx="2452">
                  <c:v>42342</c:v>
                </c:pt>
                <c:pt idx="2453">
                  <c:v>42345</c:v>
                </c:pt>
                <c:pt idx="2454">
                  <c:v>42346</c:v>
                </c:pt>
                <c:pt idx="2455">
                  <c:v>42347</c:v>
                </c:pt>
                <c:pt idx="2456">
                  <c:v>42348</c:v>
                </c:pt>
                <c:pt idx="2457">
                  <c:v>42349</c:v>
                </c:pt>
                <c:pt idx="2458">
                  <c:v>42352</c:v>
                </c:pt>
                <c:pt idx="2459">
                  <c:v>42353</c:v>
                </c:pt>
                <c:pt idx="2460">
                  <c:v>42354</c:v>
                </c:pt>
                <c:pt idx="2461">
                  <c:v>42355</c:v>
                </c:pt>
                <c:pt idx="2462">
                  <c:v>42356</c:v>
                </c:pt>
                <c:pt idx="2463">
                  <c:v>42359</c:v>
                </c:pt>
                <c:pt idx="2464">
                  <c:v>42360</c:v>
                </c:pt>
                <c:pt idx="2465">
                  <c:v>42361</c:v>
                </c:pt>
                <c:pt idx="2466">
                  <c:v>42362</c:v>
                </c:pt>
                <c:pt idx="2467">
                  <c:v>42366</c:v>
                </c:pt>
                <c:pt idx="2468">
                  <c:v>42367</c:v>
                </c:pt>
                <c:pt idx="2469">
                  <c:v>42368</c:v>
                </c:pt>
                <c:pt idx="2470">
                  <c:v>42369</c:v>
                </c:pt>
                <c:pt idx="2471">
                  <c:v>42370</c:v>
                </c:pt>
                <c:pt idx="2472">
                  <c:v>42373</c:v>
                </c:pt>
                <c:pt idx="2473">
                  <c:v>42374</c:v>
                </c:pt>
                <c:pt idx="2474">
                  <c:v>42375</c:v>
                </c:pt>
                <c:pt idx="2475">
                  <c:v>42376</c:v>
                </c:pt>
                <c:pt idx="2476">
                  <c:v>42377</c:v>
                </c:pt>
                <c:pt idx="2477">
                  <c:v>42380</c:v>
                </c:pt>
                <c:pt idx="2478">
                  <c:v>42381</c:v>
                </c:pt>
                <c:pt idx="2479">
                  <c:v>42382</c:v>
                </c:pt>
                <c:pt idx="2480">
                  <c:v>42383</c:v>
                </c:pt>
                <c:pt idx="2481">
                  <c:v>42384</c:v>
                </c:pt>
                <c:pt idx="2482">
                  <c:v>42387</c:v>
                </c:pt>
                <c:pt idx="2483">
                  <c:v>42388</c:v>
                </c:pt>
                <c:pt idx="2484">
                  <c:v>42389</c:v>
                </c:pt>
                <c:pt idx="2485">
                  <c:v>42390</c:v>
                </c:pt>
                <c:pt idx="2486">
                  <c:v>42391</c:v>
                </c:pt>
                <c:pt idx="2487">
                  <c:v>42394</c:v>
                </c:pt>
                <c:pt idx="2488">
                  <c:v>42396</c:v>
                </c:pt>
                <c:pt idx="2489">
                  <c:v>42397</c:v>
                </c:pt>
                <c:pt idx="2490">
                  <c:v>42398</c:v>
                </c:pt>
                <c:pt idx="2491">
                  <c:v>42401</c:v>
                </c:pt>
                <c:pt idx="2492">
                  <c:v>42402</c:v>
                </c:pt>
                <c:pt idx="2493">
                  <c:v>42403</c:v>
                </c:pt>
                <c:pt idx="2494">
                  <c:v>42404</c:v>
                </c:pt>
                <c:pt idx="2495">
                  <c:v>42405</c:v>
                </c:pt>
                <c:pt idx="2496">
                  <c:v>42408</c:v>
                </c:pt>
                <c:pt idx="2497">
                  <c:v>42409</c:v>
                </c:pt>
                <c:pt idx="2498">
                  <c:v>42410</c:v>
                </c:pt>
                <c:pt idx="2499">
                  <c:v>42411</c:v>
                </c:pt>
                <c:pt idx="2500">
                  <c:v>42412</c:v>
                </c:pt>
                <c:pt idx="2501">
                  <c:v>42415</c:v>
                </c:pt>
                <c:pt idx="2502">
                  <c:v>42416</c:v>
                </c:pt>
                <c:pt idx="2503">
                  <c:v>42417</c:v>
                </c:pt>
                <c:pt idx="2504">
                  <c:v>42418</c:v>
                </c:pt>
                <c:pt idx="2505">
                  <c:v>42419</c:v>
                </c:pt>
                <c:pt idx="2506">
                  <c:v>42422</c:v>
                </c:pt>
                <c:pt idx="2507">
                  <c:v>42423</c:v>
                </c:pt>
                <c:pt idx="2508">
                  <c:v>42424</c:v>
                </c:pt>
                <c:pt idx="2509">
                  <c:v>42425</c:v>
                </c:pt>
                <c:pt idx="2510">
                  <c:v>42426</c:v>
                </c:pt>
                <c:pt idx="2511">
                  <c:v>42429</c:v>
                </c:pt>
                <c:pt idx="2512">
                  <c:v>42430</c:v>
                </c:pt>
                <c:pt idx="2513">
                  <c:v>42431</c:v>
                </c:pt>
                <c:pt idx="2514">
                  <c:v>42432</c:v>
                </c:pt>
                <c:pt idx="2515">
                  <c:v>42433</c:v>
                </c:pt>
                <c:pt idx="2516">
                  <c:v>42437</c:v>
                </c:pt>
                <c:pt idx="2517">
                  <c:v>42438</c:v>
                </c:pt>
                <c:pt idx="2518">
                  <c:v>42439</c:v>
                </c:pt>
                <c:pt idx="2519">
                  <c:v>42440</c:v>
                </c:pt>
                <c:pt idx="2520">
                  <c:v>42443</c:v>
                </c:pt>
                <c:pt idx="2521">
                  <c:v>42444</c:v>
                </c:pt>
                <c:pt idx="2522">
                  <c:v>42445</c:v>
                </c:pt>
                <c:pt idx="2523">
                  <c:v>42446</c:v>
                </c:pt>
                <c:pt idx="2524">
                  <c:v>42447</c:v>
                </c:pt>
                <c:pt idx="2525">
                  <c:v>42450</c:v>
                </c:pt>
                <c:pt idx="2526">
                  <c:v>42451</c:v>
                </c:pt>
                <c:pt idx="2527">
                  <c:v>42452</c:v>
                </c:pt>
                <c:pt idx="2528">
                  <c:v>42457</c:v>
                </c:pt>
                <c:pt idx="2529">
                  <c:v>42458</c:v>
                </c:pt>
                <c:pt idx="2530">
                  <c:v>42459</c:v>
                </c:pt>
                <c:pt idx="2531">
                  <c:v>42460</c:v>
                </c:pt>
                <c:pt idx="2532">
                  <c:v>42461</c:v>
                </c:pt>
                <c:pt idx="2533">
                  <c:v>42464</c:v>
                </c:pt>
                <c:pt idx="2534">
                  <c:v>42465</c:v>
                </c:pt>
                <c:pt idx="2535">
                  <c:v>42466</c:v>
                </c:pt>
                <c:pt idx="2536">
                  <c:v>42467</c:v>
                </c:pt>
                <c:pt idx="2537">
                  <c:v>42468</c:v>
                </c:pt>
                <c:pt idx="2538">
                  <c:v>42471</c:v>
                </c:pt>
                <c:pt idx="2539">
                  <c:v>42472</c:v>
                </c:pt>
                <c:pt idx="2540">
                  <c:v>42473</c:v>
                </c:pt>
                <c:pt idx="2541">
                  <c:v>42478</c:v>
                </c:pt>
                <c:pt idx="2542">
                  <c:v>42480</c:v>
                </c:pt>
                <c:pt idx="2543">
                  <c:v>42481</c:v>
                </c:pt>
                <c:pt idx="2544">
                  <c:v>42482</c:v>
                </c:pt>
                <c:pt idx="2545">
                  <c:v>42485</c:v>
                </c:pt>
                <c:pt idx="2546">
                  <c:v>42486</c:v>
                </c:pt>
                <c:pt idx="2547">
                  <c:v>42487</c:v>
                </c:pt>
                <c:pt idx="2548">
                  <c:v>42488</c:v>
                </c:pt>
                <c:pt idx="2549">
                  <c:v>42489</c:v>
                </c:pt>
                <c:pt idx="2550">
                  <c:v>42492</c:v>
                </c:pt>
                <c:pt idx="2551">
                  <c:v>42493</c:v>
                </c:pt>
                <c:pt idx="2552">
                  <c:v>42494</c:v>
                </c:pt>
                <c:pt idx="2553">
                  <c:v>42495</c:v>
                </c:pt>
                <c:pt idx="2554">
                  <c:v>42496</c:v>
                </c:pt>
                <c:pt idx="2555">
                  <c:v>42499</c:v>
                </c:pt>
                <c:pt idx="2556">
                  <c:v>42500</c:v>
                </c:pt>
                <c:pt idx="2557">
                  <c:v>42501</c:v>
                </c:pt>
                <c:pt idx="2558">
                  <c:v>42502</c:v>
                </c:pt>
                <c:pt idx="2559">
                  <c:v>42503</c:v>
                </c:pt>
                <c:pt idx="2560">
                  <c:v>42506</c:v>
                </c:pt>
                <c:pt idx="2561">
                  <c:v>42507</c:v>
                </c:pt>
                <c:pt idx="2562">
                  <c:v>42508</c:v>
                </c:pt>
                <c:pt idx="2563">
                  <c:v>42509</c:v>
                </c:pt>
                <c:pt idx="2564">
                  <c:v>42510</c:v>
                </c:pt>
                <c:pt idx="2565">
                  <c:v>42513</c:v>
                </c:pt>
                <c:pt idx="2566">
                  <c:v>42514</c:v>
                </c:pt>
                <c:pt idx="2567">
                  <c:v>42515</c:v>
                </c:pt>
                <c:pt idx="2568">
                  <c:v>42516</c:v>
                </c:pt>
                <c:pt idx="2569">
                  <c:v>42517</c:v>
                </c:pt>
                <c:pt idx="2570">
                  <c:v>42520</c:v>
                </c:pt>
                <c:pt idx="2571">
                  <c:v>42521</c:v>
                </c:pt>
                <c:pt idx="2572">
                  <c:v>42522</c:v>
                </c:pt>
                <c:pt idx="2573">
                  <c:v>42523</c:v>
                </c:pt>
                <c:pt idx="2574">
                  <c:v>42524</c:v>
                </c:pt>
                <c:pt idx="2575">
                  <c:v>42527</c:v>
                </c:pt>
                <c:pt idx="2576">
                  <c:v>42528</c:v>
                </c:pt>
                <c:pt idx="2577">
                  <c:v>42529</c:v>
                </c:pt>
                <c:pt idx="2578">
                  <c:v>42530</c:v>
                </c:pt>
                <c:pt idx="2579">
                  <c:v>42531</c:v>
                </c:pt>
                <c:pt idx="2580">
                  <c:v>42534</c:v>
                </c:pt>
                <c:pt idx="2581">
                  <c:v>42535</c:v>
                </c:pt>
                <c:pt idx="2582">
                  <c:v>42536</c:v>
                </c:pt>
                <c:pt idx="2583">
                  <c:v>42537</c:v>
                </c:pt>
                <c:pt idx="2584">
                  <c:v>42538</c:v>
                </c:pt>
                <c:pt idx="2585">
                  <c:v>42541</c:v>
                </c:pt>
                <c:pt idx="2586">
                  <c:v>42542</c:v>
                </c:pt>
                <c:pt idx="2587">
                  <c:v>42543</c:v>
                </c:pt>
                <c:pt idx="2588">
                  <c:v>42544</c:v>
                </c:pt>
                <c:pt idx="2589">
                  <c:v>42545</c:v>
                </c:pt>
                <c:pt idx="2590">
                  <c:v>42548</c:v>
                </c:pt>
                <c:pt idx="2591">
                  <c:v>42549</c:v>
                </c:pt>
                <c:pt idx="2592">
                  <c:v>42550</c:v>
                </c:pt>
                <c:pt idx="2593">
                  <c:v>42551</c:v>
                </c:pt>
                <c:pt idx="2594">
                  <c:v>42552</c:v>
                </c:pt>
                <c:pt idx="2595">
                  <c:v>42555</c:v>
                </c:pt>
                <c:pt idx="2596">
                  <c:v>42556</c:v>
                </c:pt>
                <c:pt idx="2597">
                  <c:v>42558</c:v>
                </c:pt>
                <c:pt idx="2598">
                  <c:v>42559</c:v>
                </c:pt>
                <c:pt idx="2599">
                  <c:v>42562</c:v>
                </c:pt>
                <c:pt idx="2600">
                  <c:v>42563</c:v>
                </c:pt>
                <c:pt idx="2601">
                  <c:v>42564</c:v>
                </c:pt>
                <c:pt idx="2602">
                  <c:v>42565</c:v>
                </c:pt>
                <c:pt idx="2603">
                  <c:v>42566</c:v>
                </c:pt>
                <c:pt idx="2604">
                  <c:v>42569</c:v>
                </c:pt>
                <c:pt idx="2605">
                  <c:v>42570</c:v>
                </c:pt>
                <c:pt idx="2606">
                  <c:v>42571</c:v>
                </c:pt>
                <c:pt idx="2607">
                  <c:v>42572</c:v>
                </c:pt>
                <c:pt idx="2608">
                  <c:v>42573</c:v>
                </c:pt>
                <c:pt idx="2609">
                  <c:v>42576</c:v>
                </c:pt>
                <c:pt idx="2610">
                  <c:v>42577</c:v>
                </c:pt>
                <c:pt idx="2611">
                  <c:v>42578</c:v>
                </c:pt>
                <c:pt idx="2612">
                  <c:v>42579</c:v>
                </c:pt>
                <c:pt idx="2613">
                  <c:v>42580</c:v>
                </c:pt>
                <c:pt idx="2614">
                  <c:v>42583</c:v>
                </c:pt>
                <c:pt idx="2615">
                  <c:v>42584</c:v>
                </c:pt>
                <c:pt idx="2616">
                  <c:v>42585</c:v>
                </c:pt>
                <c:pt idx="2617">
                  <c:v>42586</c:v>
                </c:pt>
                <c:pt idx="2618">
                  <c:v>42587</c:v>
                </c:pt>
                <c:pt idx="2619">
                  <c:v>42590</c:v>
                </c:pt>
                <c:pt idx="2620">
                  <c:v>42591</c:v>
                </c:pt>
                <c:pt idx="2621">
                  <c:v>42592</c:v>
                </c:pt>
                <c:pt idx="2622">
                  <c:v>42593</c:v>
                </c:pt>
                <c:pt idx="2623">
                  <c:v>42594</c:v>
                </c:pt>
                <c:pt idx="2624">
                  <c:v>42598</c:v>
                </c:pt>
                <c:pt idx="2625">
                  <c:v>42599</c:v>
                </c:pt>
                <c:pt idx="2626">
                  <c:v>42600</c:v>
                </c:pt>
                <c:pt idx="2627">
                  <c:v>42601</c:v>
                </c:pt>
                <c:pt idx="2628">
                  <c:v>42604</c:v>
                </c:pt>
                <c:pt idx="2629">
                  <c:v>42605</c:v>
                </c:pt>
                <c:pt idx="2630">
                  <c:v>42606</c:v>
                </c:pt>
                <c:pt idx="2631">
                  <c:v>42607</c:v>
                </c:pt>
                <c:pt idx="2632">
                  <c:v>42608</c:v>
                </c:pt>
                <c:pt idx="2633">
                  <c:v>42611</c:v>
                </c:pt>
                <c:pt idx="2634">
                  <c:v>42612</c:v>
                </c:pt>
                <c:pt idx="2635">
                  <c:v>42613</c:v>
                </c:pt>
                <c:pt idx="2636">
                  <c:v>42614</c:v>
                </c:pt>
                <c:pt idx="2637">
                  <c:v>42615</c:v>
                </c:pt>
                <c:pt idx="2638">
                  <c:v>42619</c:v>
                </c:pt>
                <c:pt idx="2639">
                  <c:v>42620</c:v>
                </c:pt>
                <c:pt idx="2640">
                  <c:v>42621</c:v>
                </c:pt>
                <c:pt idx="2641">
                  <c:v>42622</c:v>
                </c:pt>
                <c:pt idx="2642">
                  <c:v>42625</c:v>
                </c:pt>
                <c:pt idx="2643">
                  <c:v>42627</c:v>
                </c:pt>
                <c:pt idx="2644">
                  <c:v>42628</c:v>
                </c:pt>
                <c:pt idx="2645">
                  <c:v>42629</c:v>
                </c:pt>
                <c:pt idx="2646">
                  <c:v>42632</c:v>
                </c:pt>
                <c:pt idx="2647">
                  <c:v>42633</c:v>
                </c:pt>
                <c:pt idx="2648">
                  <c:v>42634</c:v>
                </c:pt>
                <c:pt idx="2649">
                  <c:v>42635</c:v>
                </c:pt>
                <c:pt idx="2650">
                  <c:v>42636</c:v>
                </c:pt>
                <c:pt idx="2651">
                  <c:v>42639</c:v>
                </c:pt>
                <c:pt idx="2652">
                  <c:v>42640</c:v>
                </c:pt>
                <c:pt idx="2653">
                  <c:v>42641</c:v>
                </c:pt>
                <c:pt idx="2654">
                  <c:v>42642</c:v>
                </c:pt>
                <c:pt idx="2655">
                  <c:v>42643</c:v>
                </c:pt>
                <c:pt idx="2656">
                  <c:v>42646</c:v>
                </c:pt>
                <c:pt idx="2657">
                  <c:v>42647</c:v>
                </c:pt>
                <c:pt idx="2658">
                  <c:v>42648</c:v>
                </c:pt>
                <c:pt idx="2659">
                  <c:v>42649</c:v>
                </c:pt>
                <c:pt idx="2660">
                  <c:v>42650</c:v>
                </c:pt>
                <c:pt idx="2661">
                  <c:v>42653</c:v>
                </c:pt>
                <c:pt idx="2662">
                  <c:v>42656</c:v>
                </c:pt>
                <c:pt idx="2663">
                  <c:v>42657</c:v>
                </c:pt>
                <c:pt idx="2664">
                  <c:v>42660</c:v>
                </c:pt>
                <c:pt idx="2665">
                  <c:v>42661</c:v>
                </c:pt>
                <c:pt idx="2666">
                  <c:v>42662</c:v>
                </c:pt>
                <c:pt idx="2667">
                  <c:v>42663</c:v>
                </c:pt>
                <c:pt idx="2668">
                  <c:v>42664</c:v>
                </c:pt>
                <c:pt idx="2669">
                  <c:v>42667</c:v>
                </c:pt>
                <c:pt idx="2670">
                  <c:v>42668</c:v>
                </c:pt>
                <c:pt idx="2671">
                  <c:v>42669</c:v>
                </c:pt>
                <c:pt idx="2672">
                  <c:v>42670</c:v>
                </c:pt>
                <c:pt idx="2673">
                  <c:v>42671</c:v>
                </c:pt>
                <c:pt idx="2674">
                  <c:v>42673</c:v>
                </c:pt>
                <c:pt idx="2675">
                  <c:v>42675</c:v>
                </c:pt>
                <c:pt idx="2676">
                  <c:v>42676</c:v>
                </c:pt>
                <c:pt idx="2677">
                  <c:v>42677</c:v>
                </c:pt>
                <c:pt idx="2678">
                  <c:v>42678</c:v>
                </c:pt>
                <c:pt idx="2679">
                  <c:v>42681</c:v>
                </c:pt>
                <c:pt idx="2680">
                  <c:v>42682</c:v>
                </c:pt>
                <c:pt idx="2681">
                  <c:v>42683</c:v>
                </c:pt>
                <c:pt idx="2682">
                  <c:v>42684</c:v>
                </c:pt>
                <c:pt idx="2683">
                  <c:v>42685</c:v>
                </c:pt>
                <c:pt idx="2684">
                  <c:v>42689</c:v>
                </c:pt>
                <c:pt idx="2685">
                  <c:v>42690</c:v>
                </c:pt>
                <c:pt idx="2686">
                  <c:v>42691</c:v>
                </c:pt>
                <c:pt idx="2687">
                  <c:v>42692</c:v>
                </c:pt>
                <c:pt idx="2688">
                  <c:v>42695</c:v>
                </c:pt>
                <c:pt idx="2689">
                  <c:v>42696</c:v>
                </c:pt>
                <c:pt idx="2690">
                  <c:v>42697</c:v>
                </c:pt>
                <c:pt idx="2691">
                  <c:v>42698</c:v>
                </c:pt>
                <c:pt idx="2692">
                  <c:v>42699</c:v>
                </c:pt>
                <c:pt idx="2693">
                  <c:v>42702</c:v>
                </c:pt>
                <c:pt idx="2694">
                  <c:v>42703</c:v>
                </c:pt>
                <c:pt idx="2695">
                  <c:v>42704</c:v>
                </c:pt>
                <c:pt idx="2696">
                  <c:v>42705</c:v>
                </c:pt>
                <c:pt idx="2697">
                  <c:v>42706</c:v>
                </c:pt>
                <c:pt idx="2698">
                  <c:v>42709</c:v>
                </c:pt>
                <c:pt idx="2699">
                  <c:v>42710</c:v>
                </c:pt>
                <c:pt idx="2700">
                  <c:v>42711</c:v>
                </c:pt>
                <c:pt idx="2701">
                  <c:v>42712</c:v>
                </c:pt>
                <c:pt idx="2702">
                  <c:v>42713</c:v>
                </c:pt>
                <c:pt idx="2703">
                  <c:v>42716</c:v>
                </c:pt>
                <c:pt idx="2704">
                  <c:v>42717</c:v>
                </c:pt>
                <c:pt idx="2705">
                  <c:v>42718</c:v>
                </c:pt>
                <c:pt idx="2706">
                  <c:v>42719</c:v>
                </c:pt>
                <c:pt idx="2707">
                  <c:v>42720</c:v>
                </c:pt>
                <c:pt idx="2708">
                  <c:v>42723</c:v>
                </c:pt>
                <c:pt idx="2709">
                  <c:v>42724</c:v>
                </c:pt>
                <c:pt idx="2710">
                  <c:v>42725</c:v>
                </c:pt>
                <c:pt idx="2711">
                  <c:v>42726</c:v>
                </c:pt>
                <c:pt idx="2712">
                  <c:v>42727</c:v>
                </c:pt>
                <c:pt idx="2713">
                  <c:v>42730</c:v>
                </c:pt>
                <c:pt idx="2714">
                  <c:v>42731</c:v>
                </c:pt>
                <c:pt idx="2715">
                  <c:v>42732</c:v>
                </c:pt>
                <c:pt idx="2716">
                  <c:v>42733</c:v>
                </c:pt>
                <c:pt idx="2717">
                  <c:v>42734</c:v>
                </c:pt>
                <c:pt idx="2718">
                  <c:v>42737</c:v>
                </c:pt>
                <c:pt idx="2719">
                  <c:v>42738</c:v>
                </c:pt>
                <c:pt idx="2720">
                  <c:v>42739</c:v>
                </c:pt>
                <c:pt idx="2721">
                  <c:v>42740</c:v>
                </c:pt>
                <c:pt idx="2722">
                  <c:v>42741</c:v>
                </c:pt>
                <c:pt idx="2723">
                  <c:v>42744</c:v>
                </c:pt>
                <c:pt idx="2724">
                  <c:v>42745</c:v>
                </c:pt>
                <c:pt idx="2725">
                  <c:v>42746</c:v>
                </c:pt>
                <c:pt idx="2726">
                  <c:v>42747</c:v>
                </c:pt>
                <c:pt idx="2727">
                  <c:v>42748</c:v>
                </c:pt>
                <c:pt idx="2728">
                  <c:v>42751</c:v>
                </c:pt>
                <c:pt idx="2729">
                  <c:v>42752</c:v>
                </c:pt>
                <c:pt idx="2730">
                  <c:v>42753</c:v>
                </c:pt>
                <c:pt idx="2731">
                  <c:v>42754</c:v>
                </c:pt>
                <c:pt idx="2732">
                  <c:v>42755</c:v>
                </c:pt>
                <c:pt idx="2733">
                  <c:v>42758</c:v>
                </c:pt>
                <c:pt idx="2734">
                  <c:v>42759</c:v>
                </c:pt>
                <c:pt idx="2735">
                  <c:v>42760</c:v>
                </c:pt>
                <c:pt idx="2736">
                  <c:v>42762</c:v>
                </c:pt>
                <c:pt idx="2737">
                  <c:v>42765</c:v>
                </c:pt>
                <c:pt idx="2738">
                  <c:v>42766</c:v>
                </c:pt>
                <c:pt idx="2739">
                  <c:v>42767</c:v>
                </c:pt>
                <c:pt idx="2740">
                  <c:v>42768</c:v>
                </c:pt>
                <c:pt idx="2741">
                  <c:v>42769</c:v>
                </c:pt>
                <c:pt idx="2742">
                  <c:v>42772</c:v>
                </c:pt>
                <c:pt idx="2743">
                  <c:v>42773</c:v>
                </c:pt>
                <c:pt idx="2744">
                  <c:v>42774</c:v>
                </c:pt>
                <c:pt idx="2745">
                  <c:v>42775</c:v>
                </c:pt>
                <c:pt idx="2746">
                  <c:v>42776</c:v>
                </c:pt>
                <c:pt idx="2747">
                  <c:v>42779</c:v>
                </c:pt>
                <c:pt idx="2748">
                  <c:v>42780</c:v>
                </c:pt>
                <c:pt idx="2749">
                  <c:v>42781</c:v>
                </c:pt>
                <c:pt idx="2750">
                  <c:v>42782</c:v>
                </c:pt>
                <c:pt idx="2751">
                  <c:v>42783</c:v>
                </c:pt>
                <c:pt idx="2752">
                  <c:v>42786</c:v>
                </c:pt>
                <c:pt idx="2753">
                  <c:v>42787</c:v>
                </c:pt>
                <c:pt idx="2754">
                  <c:v>42788</c:v>
                </c:pt>
                <c:pt idx="2755">
                  <c:v>42789</c:v>
                </c:pt>
                <c:pt idx="2756">
                  <c:v>42793</c:v>
                </c:pt>
                <c:pt idx="2757">
                  <c:v>42794</c:v>
                </c:pt>
                <c:pt idx="2758">
                  <c:v>42795</c:v>
                </c:pt>
                <c:pt idx="2759">
                  <c:v>42796</c:v>
                </c:pt>
                <c:pt idx="2760">
                  <c:v>42797</c:v>
                </c:pt>
                <c:pt idx="2761">
                  <c:v>42800</c:v>
                </c:pt>
                <c:pt idx="2762">
                  <c:v>42801</c:v>
                </c:pt>
                <c:pt idx="2763">
                  <c:v>42802</c:v>
                </c:pt>
                <c:pt idx="2764">
                  <c:v>42803</c:v>
                </c:pt>
                <c:pt idx="2765">
                  <c:v>42804</c:v>
                </c:pt>
                <c:pt idx="2766">
                  <c:v>42808</c:v>
                </c:pt>
                <c:pt idx="2767">
                  <c:v>42809</c:v>
                </c:pt>
                <c:pt idx="2768">
                  <c:v>42810</c:v>
                </c:pt>
                <c:pt idx="2769">
                  <c:v>42811</c:v>
                </c:pt>
                <c:pt idx="2770">
                  <c:v>42814</c:v>
                </c:pt>
                <c:pt idx="2771">
                  <c:v>42815</c:v>
                </c:pt>
                <c:pt idx="2772">
                  <c:v>42816</c:v>
                </c:pt>
                <c:pt idx="2773">
                  <c:v>42817</c:v>
                </c:pt>
                <c:pt idx="2774">
                  <c:v>42818</c:v>
                </c:pt>
                <c:pt idx="2775">
                  <c:v>42821</c:v>
                </c:pt>
                <c:pt idx="2776">
                  <c:v>42822</c:v>
                </c:pt>
                <c:pt idx="2777">
                  <c:v>42823</c:v>
                </c:pt>
                <c:pt idx="2778">
                  <c:v>42824</c:v>
                </c:pt>
                <c:pt idx="2779">
                  <c:v>42825</c:v>
                </c:pt>
                <c:pt idx="2780">
                  <c:v>42828</c:v>
                </c:pt>
                <c:pt idx="2781">
                  <c:v>42830</c:v>
                </c:pt>
                <c:pt idx="2782">
                  <c:v>42831</c:v>
                </c:pt>
                <c:pt idx="2783">
                  <c:v>42832</c:v>
                </c:pt>
                <c:pt idx="2784">
                  <c:v>42835</c:v>
                </c:pt>
                <c:pt idx="2785">
                  <c:v>42836</c:v>
                </c:pt>
                <c:pt idx="2786">
                  <c:v>42837</c:v>
                </c:pt>
                <c:pt idx="2787">
                  <c:v>42838</c:v>
                </c:pt>
                <c:pt idx="2788">
                  <c:v>42842</c:v>
                </c:pt>
                <c:pt idx="2789">
                  <c:v>42843</c:v>
                </c:pt>
                <c:pt idx="2790">
                  <c:v>42844</c:v>
                </c:pt>
                <c:pt idx="2791">
                  <c:v>42845</c:v>
                </c:pt>
                <c:pt idx="2792">
                  <c:v>42846</c:v>
                </c:pt>
                <c:pt idx="2793">
                  <c:v>42849</c:v>
                </c:pt>
                <c:pt idx="2794">
                  <c:v>42850</c:v>
                </c:pt>
                <c:pt idx="2795">
                  <c:v>42851</c:v>
                </c:pt>
                <c:pt idx="2796">
                  <c:v>42852</c:v>
                </c:pt>
                <c:pt idx="2797">
                  <c:v>42853</c:v>
                </c:pt>
                <c:pt idx="2798">
                  <c:v>42857</c:v>
                </c:pt>
                <c:pt idx="2799">
                  <c:v>42858</c:v>
                </c:pt>
                <c:pt idx="2800">
                  <c:v>42859</c:v>
                </c:pt>
                <c:pt idx="2801">
                  <c:v>42860</c:v>
                </c:pt>
                <c:pt idx="2802">
                  <c:v>42863</c:v>
                </c:pt>
                <c:pt idx="2803">
                  <c:v>42864</c:v>
                </c:pt>
                <c:pt idx="2804">
                  <c:v>42865</c:v>
                </c:pt>
                <c:pt idx="2805">
                  <c:v>42866</c:v>
                </c:pt>
                <c:pt idx="2806">
                  <c:v>42867</c:v>
                </c:pt>
                <c:pt idx="2807">
                  <c:v>42870</c:v>
                </c:pt>
                <c:pt idx="2808">
                  <c:v>42871</c:v>
                </c:pt>
                <c:pt idx="2809">
                  <c:v>42872</c:v>
                </c:pt>
                <c:pt idx="2810">
                  <c:v>42873</c:v>
                </c:pt>
                <c:pt idx="2811">
                  <c:v>42874</c:v>
                </c:pt>
                <c:pt idx="2812">
                  <c:v>42877</c:v>
                </c:pt>
                <c:pt idx="2813">
                  <c:v>42878</c:v>
                </c:pt>
                <c:pt idx="2814">
                  <c:v>42879</c:v>
                </c:pt>
                <c:pt idx="2815">
                  <c:v>42880</c:v>
                </c:pt>
                <c:pt idx="2816">
                  <c:v>42881</c:v>
                </c:pt>
                <c:pt idx="2817">
                  <c:v>42884</c:v>
                </c:pt>
                <c:pt idx="2818">
                  <c:v>42885</c:v>
                </c:pt>
                <c:pt idx="2819">
                  <c:v>42886</c:v>
                </c:pt>
                <c:pt idx="2820">
                  <c:v>42887</c:v>
                </c:pt>
                <c:pt idx="2821">
                  <c:v>42888</c:v>
                </c:pt>
                <c:pt idx="2822">
                  <c:v>42891</c:v>
                </c:pt>
                <c:pt idx="2823">
                  <c:v>42892</c:v>
                </c:pt>
                <c:pt idx="2824">
                  <c:v>42893</c:v>
                </c:pt>
                <c:pt idx="2825">
                  <c:v>42894</c:v>
                </c:pt>
                <c:pt idx="2826">
                  <c:v>42895</c:v>
                </c:pt>
                <c:pt idx="2827">
                  <c:v>42898</c:v>
                </c:pt>
                <c:pt idx="2828">
                  <c:v>42899</c:v>
                </c:pt>
                <c:pt idx="2829">
                  <c:v>42900</c:v>
                </c:pt>
                <c:pt idx="2830">
                  <c:v>42901</c:v>
                </c:pt>
                <c:pt idx="2831">
                  <c:v>42902</c:v>
                </c:pt>
                <c:pt idx="2832">
                  <c:v>42905</c:v>
                </c:pt>
                <c:pt idx="2833">
                  <c:v>42906</c:v>
                </c:pt>
                <c:pt idx="2834">
                  <c:v>42907</c:v>
                </c:pt>
                <c:pt idx="2835">
                  <c:v>42908</c:v>
                </c:pt>
                <c:pt idx="2836">
                  <c:v>42909</c:v>
                </c:pt>
                <c:pt idx="2837">
                  <c:v>42913</c:v>
                </c:pt>
                <c:pt idx="2838">
                  <c:v>42914</c:v>
                </c:pt>
                <c:pt idx="2839">
                  <c:v>42915</c:v>
                </c:pt>
                <c:pt idx="2840">
                  <c:v>42916</c:v>
                </c:pt>
                <c:pt idx="2841">
                  <c:v>42919</c:v>
                </c:pt>
                <c:pt idx="2842">
                  <c:v>42920</c:v>
                </c:pt>
                <c:pt idx="2843">
                  <c:v>42921</c:v>
                </c:pt>
                <c:pt idx="2844">
                  <c:v>42922</c:v>
                </c:pt>
                <c:pt idx="2845">
                  <c:v>42923</c:v>
                </c:pt>
                <c:pt idx="2846">
                  <c:v>42926</c:v>
                </c:pt>
                <c:pt idx="2847">
                  <c:v>42927</c:v>
                </c:pt>
                <c:pt idx="2848">
                  <c:v>42928</c:v>
                </c:pt>
                <c:pt idx="2849">
                  <c:v>42929</c:v>
                </c:pt>
                <c:pt idx="2850">
                  <c:v>42930</c:v>
                </c:pt>
                <c:pt idx="2851">
                  <c:v>42933</c:v>
                </c:pt>
                <c:pt idx="2852">
                  <c:v>42934</c:v>
                </c:pt>
                <c:pt idx="2853">
                  <c:v>42935</c:v>
                </c:pt>
                <c:pt idx="2854">
                  <c:v>42936</c:v>
                </c:pt>
                <c:pt idx="2855">
                  <c:v>42937</c:v>
                </c:pt>
                <c:pt idx="2856">
                  <c:v>42940</c:v>
                </c:pt>
                <c:pt idx="2857">
                  <c:v>42941</c:v>
                </c:pt>
                <c:pt idx="2858">
                  <c:v>42942</c:v>
                </c:pt>
                <c:pt idx="2859">
                  <c:v>42943</c:v>
                </c:pt>
                <c:pt idx="2860">
                  <c:v>42944</c:v>
                </c:pt>
                <c:pt idx="2861">
                  <c:v>42947</c:v>
                </c:pt>
                <c:pt idx="2862">
                  <c:v>42948</c:v>
                </c:pt>
                <c:pt idx="2863">
                  <c:v>42949</c:v>
                </c:pt>
                <c:pt idx="2864">
                  <c:v>42950</c:v>
                </c:pt>
                <c:pt idx="2865">
                  <c:v>42951</c:v>
                </c:pt>
                <c:pt idx="2866">
                  <c:v>42954</c:v>
                </c:pt>
                <c:pt idx="2867">
                  <c:v>42955</c:v>
                </c:pt>
                <c:pt idx="2868">
                  <c:v>42956</c:v>
                </c:pt>
                <c:pt idx="2869">
                  <c:v>42957</c:v>
                </c:pt>
                <c:pt idx="2870">
                  <c:v>42958</c:v>
                </c:pt>
                <c:pt idx="2871">
                  <c:v>42961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8</c:v>
                </c:pt>
                <c:pt idx="2876">
                  <c:v>42969</c:v>
                </c:pt>
                <c:pt idx="2877">
                  <c:v>42970</c:v>
                </c:pt>
                <c:pt idx="2878">
                  <c:v>42971</c:v>
                </c:pt>
                <c:pt idx="2879">
                  <c:v>42975</c:v>
                </c:pt>
                <c:pt idx="2880">
                  <c:v>42976</c:v>
                </c:pt>
                <c:pt idx="2881">
                  <c:v>42977</c:v>
                </c:pt>
                <c:pt idx="2882">
                  <c:v>42978</c:v>
                </c:pt>
                <c:pt idx="2883">
                  <c:v>42979</c:v>
                </c:pt>
                <c:pt idx="2884">
                  <c:v>42982</c:v>
                </c:pt>
                <c:pt idx="2885">
                  <c:v>42983</c:v>
                </c:pt>
                <c:pt idx="2886">
                  <c:v>42984</c:v>
                </c:pt>
                <c:pt idx="2887">
                  <c:v>42985</c:v>
                </c:pt>
                <c:pt idx="2888">
                  <c:v>42986</c:v>
                </c:pt>
                <c:pt idx="2889">
                  <c:v>42989</c:v>
                </c:pt>
                <c:pt idx="2890">
                  <c:v>42990</c:v>
                </c:pt>
                <c:pt idx="2891">
                  <c:v>42991</c:v>
                </c:pt>
                <c:pt idx="2892">
                  <c:v>42992</c:v>
                </c:pt>
                <c:pt idx="2893">
                  <c:v>42993</c:v>
                </c:pt>
                <c:pt idx="2894">
                  <c:v>42996</c:v>
                </c:pt>
                <c:pt idx="2895">
                  <c:v>42997</c:v>
                </c:pt>
                <c:pt idx="2896">
                  <c:v>42998</c:v>
                </c:pt>
                <c:pt idx="2897">
                  <c:v>42999</c:v>
                </c:pt>
                <c:pt idx="2898">
                  <c:v>43000</c:v>
                </c:pt>
                <c:pt idx="2899">
                  <c:v>43003</c:v>
                </c:pt>
                <c:pt idx="2900">
                  <c:v>43004</c:v>
                </c:pt>
                <c:pt idx="2901">
                  <c:v>43005</c:v>
                </c:pt>
                <c:pt idx="2902">
                  <c:v>43006</c:v>
                </c:pt>
                <c:pt idx="2903">
                  <c:v>43007</c:v>
                </c:pt>
                <c:pt idx="2904">
                  <c:v>43011</c:v>
                </c:pt>
                <c:pt idx="2905">
                  <c:v>43012</c:v>
                </c:pt>
                <c:pt idx="2906">
                  <c:v>43013</c:v>
                </c:pt>
                <c:pt idx="2907">
                  <c:v>43014</c:v>
                </c:pt>
                <c:pt idx="2908">
                  <c:v>43017</c:v>
                </c:pt>
                <c:pt idx="2909">
                  <c:v>43018</c:v>
                </c:pt>
                <c:pt idx="2910">
                  <c:v>43019</c:v>
                </c:pt>
                <c:pt idx="2911">
                  <c:v>43020</c:v>
                </c:pt>
                <c:pt idx="2912">
                  <c:v>43021</c:v>
                </c:pt>
                <c:pt idx="2913">
                  <c:v>43024</c:v>
                </c:pt>
                <c:pt idx="2914">
                  <c:v>43025</c:v>
                </c:pt>
                <c:pt idx="2915">
                  <c:v>43026</c:v>
                </c:pt>
                <c:pt idx="2916">
                  <c:v>43027</c:v>
                </c:pt>
                <c:pt idx="2917">
                  <c:v>43031</c:v>
                </c:pt>
                <c:pt idx="2918">
                  <c:v>43032</c:v>
                </c:pt>
                <c:pt idx="2919">
                  <c:v>43033</c:v>
                </c:pt>
                <c:pt idx="2920">
                  <c:v>43034</c:v>
                </c:pt>
                <c:pt idx="2921">
                  <c:v>43035</c:v>
                </c:pt>
                <c:pt idx="2922">
                  <c:v>43038</c:v>
                </c:pt>
                <c:pt idx="2923">
                  <c:v>43039</c:v>
                </c:pt>
                <c:pt idx="2924">
                  <c:v>43040</c:v>
                </c:pt>
                <c:pt idx="2925">
                  <c:v>43041</c:v>
                </c:pt>
                <c:pt idx="2926">
                  <c:v>43042</c:v>
                </c:pt>
                <c:pt idx="2927">
                  <c:v>43045</c:v>
                </c:pt>
                <c:pt idx="2928">
                  <c:v>43046</c:v>
                </c:pt>
                <c:pt idx="2929">
                  <c:v>43047</c:v>
                </c:pt>
                <c:pt idx="2930">
                  <c:v>43048</c:v>
                </c:pt>
                <c:pt idx="2931">
                  <c:v>43049</c:v>
                </c:pt>
                <c:pt idx="2932">
                  <c:v>43052</c:v>
                </c:pt>
                <c:pt idx="2933">
                  <c:v>43053</c:v>
                </c:pt>
                <c:pt idx="2934">
                  <c:v>43054</c:v>
                </c:pt>
                <c:pt idx="2935">
                  <c:v>43055</c:v>
                </c:pt>
                <c:pt idx="2936">
                  <c:v>43056</c:v>
                </c:pt>
                <c:pt idx="2937">
                  <c:v>43059</c:v>
                </c:pt>
                <c:pt idx="2938">
                  <c:v>43060</c:v>
                </c:pt>
                <c:pt idx="2939">
                  <c:v>43061</c:v>
                </c:pt>
                <c:pt idx="2940">
                  <c:v>43062</c:v>
                </c:pt>
                <c:pt idx="2941">
                  <c:v>43063</c:v>
                </c:pt>
                <c:pt idx="2942">
                  <c:v>43066</c:v>
                </c:pt>
                <c:pt idx="2943">
                  <c:v>43067</c:v>
                </c:pt>
                <c:pt idx="2944">
                  <c:v>43068</c:v>
                </c:pt>
                <c:pt idx="2945">
                  <c:v>43069</c:v>
                </c:pt>
                <c:pt idx="2946">
                  <c:v>43070</c:v>
                </c:pt>
                <c:pt idx="2947">
                  <c:v>43073</c:v>
                </c:pt>
                <c:pt idx="2948">
                  <c:v>43074</c:v>
                </c:pt>
                <c:pt idx="2949">
                  <c:v>43075</c:v>
                </c:pt>
                <c:pt idx="2950">
                  <c:v>43076</c:v>
                </c:pt>
                <c:pt idx="2951">
                  <c:v>43077</c:v>
                </c:pt>
                <c:pt idx="2952">
                  <c:v>43080</c:v>
                </c:pt>
                <c:pt idx="2953">
                  <c:v>43081</c:v>
                </c:pt>
                <c:pt idx="2954">
                  <c:v>43082</c:v>
                </c:pt>
                <c:pt idx="2955">
                  <c:v>43083</c:v>
                </c:pt>
                <c:pt idx="2956">
                  <c:v>43084</c:v>
                </c:pt>
                <c:pt idx="2957">
                  <c:v>43087</c:v>
                </c:pt>
                <c:pt idx="2958">
                  <c:v>43088</c:v>
                </c:pt>
                <c:pt idx="2959">
                  <c:v>43089</c:v>
                </c:pt>
                <c:pt idx="2960">
                  <c:v>43090</c:v>
                </c:pt>
                <c:pt idx="2961">
                  <c:v>43091</c:v>
                </c:pt>
                <c:pt idx="2962">
                  <c:v>43095</c:v>
                </c:pt>
                <c:pt idx="2963">
                  <c:v>43096</c:v>
                </c:pt>
                <c:pt idx="2964">
                  <c:v>43097</c:v>
                </c:pt>
                <c:pt idx="2965">
                  <c:v>43098</c:v>
                </c:pt>
                <c:pt idx="2966">
                  <c:v>43101</c:v>
                </c:pt>
                <c:pt idx="2967">
                  <c:v>43102</c:v>
                </c:pt>
                <c:pt idx="2968">
                  <c:v>43103</c:v>
                </c:pt>
                <c:pt idx="2969">
                  <c:v>43104</c:v>
                </c:pt>
                <c:pt idx="2970">
                  <c:v>43105</c:v>
                </c:pt>
                <c:pt idx="2971">
                  <c:v>43108</c:v>
                </c:pt>
                <c:pt idx="2972">
                  <c:v>43109</c:v>
                </c:pt>
                <c:pt idx="2973">
                  <c:v>43110</c:v>
                </c:pt>
                <c:pt idx="2974">
                  <c:v>43111</c:v>
                </c:pt>
                <c:pt idx="2975">
                  <c:v>43112</c:v>
                </c:pt>
                <c:pt idx="2976">
                  <c:v>43115</c:v>
                </c:pt>
                <c:pt idx="2977">
                  <c:v>43116</c:v>
                </c:pt>
                <c:pt idx="2978">
                  <c:v>43117</c:v>
                </c:pt>
                <c:pt idx="2979">
                  <c:v>43118</c:v>
                </c:pt>
                <c:pt idx="2980">
                  <c:v>43119</c:v>
                </c:pt>
                <c:pt idx="2981">
                  <c:v>43122</c:v>
                </c:pt>
                <c:pt idx="2982">
                  <c:v>43123</c:v>
                </c:pt>
                <c:pt idx="2983">
                  <c:v>43124</c:v>
                </c:pt>
                <c:pt idx="2984">
                  <c:v>43125</c:v>
                </c:pt>
                <c:pt idx="2985">
                  <c:v>43129</c:v>
                </c:pt>
                <c:pt idx="2986">
                  <c:v>43130</c:v>
                </c:pt>
                <c:pt idx="2987">
                  <c:v>43131</c:v>
                </c:pt>
                <c:pt idx="2988">
                  <c:v>43132</c:v>
                </c:pt>
                <c:pt idx="2989">
                  <c:v>43133</c:v>
                </c:pt>
                <c:pt idx="2990">
                  <c:v>43136</c:v>
                </c:pt>
                <c:pt idx="2991">
                  <c:v>43137</c:v>
                </c:pt>
                <c:pt idx="2992">
                  <c:v>43138</c:v>
                </c:pt>
                <c:pt idx="2993">
                  <c:v>43139</c:v>
                </c:pt>
                <c:pt idx="2994">
                  <c:v>43140</c:v>
                </c:pt>
                <c:pt idx="2995">
                  <c:v>43143</c:v>
                </c:pt>
                <c:pt idx="2996">
                  <c:v>43145</c:v>
                </c:pt>
                <c:pt idx="2997">
                  <c:v>43146</c:v>
                </c:pt>
                <c:pt idx="2998">
                  <c:v>43147</c:v>
                </c:pt>
                <c:pt idx="2999">
                  <c:v>43150</c:v>
                </c:pt>
                <c:pt idx="3000">
                  <c:v>43151</c:v>
                </c:pt>
                <c:pt idx="3001">
                  <c:v>43152</c:v>
                </c:pt>
                <c:pt idx="3002">
                  <c:v>43153</c:v>
                </c:pt>
                <c:pt idx="3003">
                  <c:v>43154</c:v>
                </c:pt>
                <c:pt idx="3004">
                  <c:v>43157</c:v>
                </c:pt>
                <c:pt idx="3005">
                  <c:v>43158</c:v>
                </c:pt>
                <c:pt idx="3006">
                  <c:v>43159</c:v>
                </c:pt>
                <c:pt idx="3007">
                  <c:v>43160</c:v>
                </c:pt>
                <c:pt idx="3008">
                  <c:v>43164</c:v>
                </c:pt>
                <c:pt idx="3009">
                  <c:v>43165</c:v>
                </c:pt>
                <c:pt idx="3010">
                  <c:v>43166</c:v>
                </c:pt>
                <c:pt idx="3011">
                  <c:v>43167</c:v>
                </c:pt>
                <c:pt idx="3012">
                  <c:v>43168</c:v>
                </c:pt>
                <c:pt idx="3013">
                  <c:v>43171</c:v>
                </c:pt>
                <c:pt idx="3014">
                  <c:v>43172</c:v>
                </c:pt>
                <c:pt idx="3015">
                  <c:v>43173</c:v>
                </c:pt>
                <c:pt idx="3016">
                  <c:v>43174</c:v>
                </c:pt>
                <c:pt idx="3017">
                  <c:v>43175</c:v>
                </c:pt>
                <c:pt idx="3018">
                  <c:v>43178</c:v>
                </c:pt>
                <c:pt idx="3019">
                  <c:v>43179</c:v>
                </c:pt>
                <c:pt idx="3020">
                  <c:v>43180</c:v>
                </c:pt>
                <c:pt idx="3021">
                  <c:v>43181</c:v>
                </c:pt>
                <c:pt idx="3022">
                  <c:v>43182</c:v>
                </c:pt>
                <c:pt idx="3023">
                  <c:v>43185</c:v>
                </c:pt>
                <c:pt idx="3024">
                  <c:v>43186</c:v>
                </c:pt>
                <c:pt idx="3025">
                  <c:v>43187</c:v>
                </c:pt>
                <c:pt idx="3026">
                  <c:v>43192</c:v>
                </c:pt>
                <c:pt idx="3027">
                  <c:v>43193</c:v>
                </c:pt>
                <c:pt idx="3028">
                  <c:v>43194</c:v>
                </c:pt>
                <c:pt idx="3029">
                  <c:v>43195</c:v>
                </c:pt>
                <c:pt idx="3030">
                  <c:v>43196</c:v>
                </c:pt>
                <c:pt idx="3031">
                  <c:v>43199</c:v>
                </c:pt>
                <c:pt idx="3032">
                  <c:v>43200</c:v>
                </c:pt>
                <c:pt idx="3033">
                  <c:v>43201</c:v>
                </c:pt>
                <c:pt idx="3034">
                  <c:v>43202</c:v>
                </c:pt>
                <c:pt idx="3035">
                  <c:v>43203</c:v>
                </c:pt>
                <c:pt idx="3036">
                  <c:v>43206</c:v>
                </c:pt>
                <c:pt idx="3037">
                  <c:v>43207</c:v>
                </c:pt>
                <c:pt idx="3038">
                  <c:v>43208</c:v>
                </c:pt>
                <c:pt idx="3039">
                  <c:v>43209</c:v>
                </c:pt>
                <c:pt idx="3040">
                  <c:v>43210</c:v>
                </c:pt>
                <c:pt idx="3041">
                  <c:v>43213</c:v>
                </c:pt>
                <c:pt idx="3042">
                  <c:v>43214</c:v>
                </c:pt>
                <c:pt idx="3043">
                  <c:v>43215</c:v>
                </c:pt>
                <c:pt idx="3044">
                  <c:v>43216</c:v>
                </c:pt>
                <c:pt idx="3045">
                  <c:v>43217</c:v>
                </c:pt>
                <c:pt idx="3046">
                  <c:v>43220</c:v>
                </c:pt>
                <c:pt idx="3047">
                  <c:v>43222</c:v>
                </c:pt>
                <c:pt idx="3048">
                  <c:v>43223</c:v>
                </c:pt>
                <c:pt idx="3049">
                  <c:v>43224</c:v>
                </c:pt>
                <c:pt idx="3050">
                  <c:v>43227</c:v>
                </c:pt>
                <c:pt idx="3051">
                  <c:v>43228</c:v>
                </c:pt>
                <c:pt idx="3052">
                  <c:v>43229</c:v>
                </c:pt>
                <c:pt idx="3053">
                  <c:v>43230</c:v>
                </c:pt>
                <c:pt idx="3054">
                  <c:v>43231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41</c:v>
                </c:pt>
                <c:pt idx="3061">
                  <c:v>43242</c:v>
                </c:pt>
                <c:pt idx="3062">
                  <c:v>43243</c:v>
                </c:pt>
                <c:pt idx="3063">
                  <c:v>43244</c:v>
                </c:pt>
                <c:pt idx="3064">
                  <c:v>43245</c:v>
                </c:pt>
                <c:pt idx="3065">
                  <c:v>43248</c:v>
                </c:pt>
                <c:pt idx="3066">
                  <c:v>43249</c:v>
                </c:pt>
                <c:pt idx="3067">
                  <c:v>43250</c:v>
                </c:pt>
                <c:pt idx="3068">
                  <c:v>43251</c:v>
                </c:pt>
                <c:pt idx="3069">
                  <c:v>43252</c:v>
                </c:pt>
                <c:pt idx="3070">
                  <c:v>43255</c:v>
                </c:pt>
                <c:pt idx="3071">
                  <c:v>43256</c:v>
                </c:pt>
                <c:pt idx="3072">
                  <c:v>43257</c:v>
                </c:pt>
                <c:pt idx="3073">
                  <c:v>43258</c:v>
                </c:pt>
                <c:pt idx="3074">
                  <c:v>43259</c:v>
                </c:pt>
                <c:pt idx="3075">
                  <c:v>43262</c:v>
                </c:pt>
                <c:pt idx="3076">
                  <c:v>43263</c:v>
                </c:pt>
                <c:pt idx="3077">
                  <c:v>43264</c:v>
                </c:pt>
                <c:pt idx="3078">
                  <c:v>43265</c:v>
                </c:pt>
                <c:pt idx="3079">
                  <c:v>43266</c:v>
                </c:pt>
                <c:pt idx="3080">
                  <c:v>43269</c:v>
                </c:pt>
                <c:pt idx="3081">
                  <c:v>43270</c:v>
                </c:pt>
                <c:pt idx="3082">
                  <c:v>43271</c:v>
                </c:pt>
                <c:pt idx="3083">
                  <c:v>43272</c:v>
                </c:pt>
                <c:pt idx="3084">
                  <c:v>43273</c:v>
                </c:pt>
                <c:pt idx="3085">
                  <c:v>43276</c:v>
                </c:pt>
                <c:pt idx="3086">
                  <c:v>43277</c:v>
                </c:pt>
                <c:pt idx="3087">
                  <c:v>43278</c:v>
                </c:pt>
                <c:pt idx="3088">
                  <c:v>43279</c:v>
                </c:pt>
                <c:pt idx="3089">
                  <c:v>43280</c:v>
                </c:pt>
                <c:pt idx="3090">
                  <c:v>43283</c:v>
                </c:pt>
                <c:pt idx="3091">
                  <c:v>43284</c:v>
                </c:pt>
                <c:pt idx="3092">
                  <c:v>43285</c:v>
                </c:pt>
                <c:pt idx="3093">
                  <c:v>43286</c:v>
                </c:pt>
                <c:pt idx="3094">
                  <c:v>43287</c:v>
                </c:pt>
                <c:pt idx="3095">
                  <c:v>43290</c:v>
                </c:pt>
                <c:pt idx="3096">
                  <c:v>43291</c:v>
                </c:pt>
                <c:pt idx="3097">
                  <c:v>43292</c:v>
                </c:pt>
                <c:pt idx="3098">
                  <c:v>43293</c:v>
                </c:pt>
                <c:pt idx="3099">
                  <c:v>43294</c:v>
                </c:pt>
                <c:pt idx="3100">
                  <c:v>43297</c:v>
                </c:pt>
                <c:pt idx="3101">
                  <c:v>43298</c:v>
                </c:pt>
                <c:pt idx="3102">
                  <c:v>43299</c:v>
                </c:pt>
                <c:pt idx="3103">
                  <c:v>43300</c:v>
                </c:pt>
                <c:pt idx="3104">
                  <c:v>43301</c:v>
                </c:pt>
                <c:pt idx="3105">
                  <c:v>43304</c:v>
                </c:pt>
                <c:pt idx="3106">
                  <c:v>43305</c:v>
                </c:pt>
                <c:pt idx="3107">
                  <c:v>43306</c:v>
                </c:pt>
                <c:pt idx="3108">
                  <c:v>43307</c:v>
                </c:pt>
                <c:pt idx="3109">
                  <c:v>43308</c:v>
                </c:pt>
                <c:pt idx="3110">
                  <c:v>43311</c:v>
                </c:pt>
                <c:pt idx="3111">
                  <c:v>43312</c:v>
                </c:pt>
                <c:pt idx="3112">
                  <c:v>43313</c:v>
                </c:pt>
                <c:pt idx="3113">
                  <c:v>43314</c:v>
                </c:pt>
                <c:pt idx="3114">
                  <c:v>43315</c:v>
                </c:pt>
                <c:pt idx="3115">
                  <c:v>43318</c:v>
                </c:pt>
                <c:pt idx="3116">
                  <c:v>43319</c:v>
                </c:pt>
                <c:pt idx="3117">
                  <c:v>43320</c:v>
                </c:pt>
                <c:pt idx="3118">
                  <c:v>43321</c:v>
                </c:pt>
                <c:pt idx="3119">
                  <c:v>43322</c:v>
                </c:pt>
                <c:pt idx="3120">
                  <c:v>43325</c:v>
                </c:pt>
                <c:pt idx="3121">
                  <c:v>43326</c:v>
                </c:pt>
                <c:pt idx="3122">
                  <c:v>43328</c:v>
                </c:pt>
                <c:pt idx="3123">
                  <c:v>43329</c:v>
                </c:pt>
                <c:pt idx="3124">
                  <c:v>43332</c:v>
                </c:pt>
                <c:pt idx="3125">
                  <c:v>43333</c:v>
                </c:pt>
                <c:pt idx="3126">
                  <c:v>43335</c:v>
                </c:pt>
                <c:pt idx="3127">
                  <c:v>43336</c:v>
                </c:pt>
                <c:pt idx="3128">
                  <c:v>43339</c:v>
                </c:pt>
                <c:pt idx="3129">
                  <c:v>43340</c:v>
                </c:pt>
                <c:pt idx="3130">
                  <c:v>43341</c:v>
                </c:pt>
                <c:pt idx="3131">
                  <c:v>43342</c:v>
                </c:pt>
                <c:pt idx="3132">
                  <c:v>43343</c:v>
                </c:pt>
                <c:pt idx="3133">
                  <c:v>43346</c:v>
                </c:pt>
                <c:pt idx="3134">
                  <c:v>43347</c:v>
                </c:pt>
                <c:pt idx="3135">
                  <c:v>43348</c:v>
                </c:pt>
                <c:pt idx="3136">
                  <c:v>43349</c:v>
                </c:pt>
                <c:pt idx="3137">
                  <c:v>43350</c:v>
                </c:pt>
                <c:pt idx="3138">
                  <c:v>43353</c:v>
                </c:pt>
                <c:pt idx="3139">
                  <c:v>43354</c:v>
                </c:pt>
                <c:pt idx="3140">
                  <c:v>43355</c:v>
                </c:pt>
                <c:pt idx="3141">
                  <c:v>43357</c:v>
                </c:pt>
                <c:pt idx="3142">
                  <c:v>43360</c:v>
                </c:pt>
                <c:pt idx="3143">
                  <c:v>43361</c:v>
                </c:pt>
                <c:pt idx="3144">
                  <c:v>43362</c:v>
                </c:pt>
                <c:pt idx="3145">
                  <c:v>43364</c:v>
                </c:pt>
                <c:pt idx="3146">
                  <c:v>43367</c:v>
                </c:pt>
                <c:pt idx="3147">
                  <c:v>43368</c:v>
                </c:pt>
                <c:pt idx="3148">
                  <c:v>43369</c:v>
                </c:pt>
                <c:pt idx="3149">
                  <c:v>43370</c:v>
                </c:pt>
                <c:pt idx="3150">
                  <c:v>43371</c:v>
                </c:pt>
                <c:pt idx="3151">
                  <c:v>43374</c:v>
                </c:pt>
                <c:pt idx="3152">
                  <c:v>43376</c:v>
                </c:pt>
                <c:pt idx="3153">
                  <c:v>43377</c:v>
                </c:pt>
                <c:pt idx="3154">
                  <c:v>43378</c:v>
                </c:pt>
                <c:pt idx="3155">
                  <c:v>43381</c:v>
                </c:pt>
                <c:pt idx="3156">
                  <c:v>43382</c:v>
                </c:pt>
                <c:pt idx="3157">
                  <c:v>43383</c:v>
                </c:pt>
                <c:pt idx="3158">
                  <c:v>43384</c:v>
                </c:pt>
                <c:pt idx="3159">
                  <c:v>43385</c:v>
                </c:pt>
                <c:pt idx="3160">
                  <c:v>43388</c:v>
                </c:pt>
                <c:pt idx="3161">
                  <c:v>43389</c:v>
                </c:pt>
                <c:pt idx="3162">
                  <c:v>43390</c:v>
                </c:pt>
                <c:pt idx="3163">
                  <c:v>43392</c:v>
                </c:pt>
                <c:pt idx="3164">
                  <c:v>43395</c:v>
                </c:pt>
                <c:pt idx="3165">
                  <c:v>43396</c:v>
                </c:pt>
                <c:pt idx="3166">
                  <c:v>43397</c:v>
                </c:pt>
                <c:pt idx="3167">
                  <c:v>43398</c:v>
                </c:pt>
                <c:pt idx="3168">
                  <c:v>43399</c:v>
                </c:pt>
                <c:pt idx="3169">
                  <c:v>43402</c:v>
                </c:pt>
                <c:pt idx="3170">
                  <c:v>43403</c:v>
                </c:pt>
                <c:pt idx="3171">
                  <c:v>43404</c:v>
                </c:pt>
                <c:pt idx="3172">
                  <c:v>43405</c:v>
                </c:pt>
                <c:pt idx="3173">
                  <c:v>43406</c:v>
                </c:pt>
                <c:pt idx="3174">
                  <c:v>43409</c:v>
                </c:pt>
                <c:pt idx="3175">
                  <c:v>43410</c:v>
                </c:pt>
                <c:pt idx="3176">
                  <c:v>43411</c:v>
                </c:pt>
                <c:pt idx="3177">
                  <c:v>43413</c:v>
                </c:pt>
                <c:pt idx="3178">
                  <c:v>43416</c:v>
                </c:pt>
                <c:pt idx="3179">
                  <c:v>43417</c:v>
                </c:pt>
                <c:pt idx="3180">
                  <c:v>43418</c:v>
                </c:pt>
                <c:pt idx="3181">
                  <c:v>43419</c:v>
                </c:pt>
                <c:pt idx="3182">
                  <c:v>43420</c:v>
                </c:pt>
                <c:pt idx="3183">
                  <c:v>43423</c:v>
                </c:pt>
                <c:pt idx="3184">
                  <c:v>43424</c:v>
                </c:pt>
                <c:pt idx="3185">
                  <c:v>43425</c:v>
                </c:pt>
                <c:pt idx="3186">
                  <c:v>43426</c:v>
                </c:pt>
                <c:pt idx="3187">
                  <c:v>43430</c:v>
                </c:pt>
                <c:pt idx="3188">
                  <c:v>43431</c:v>
                </c:pt>
                <c:pt idx="3189">
                  <c:v>43432</c:v>
                </c:pt>
                <c:pt idx="3190">
                  <c:v>43433</c:v>
                </c:pt>
                <c:pt idx="3191">
                  <c:v>43434</c:v>
                </c:pt>
                <c:pt idx="3192">
                  <c:v>43437</c:v>
                </c:pt>
                <c:pt idx="3193">
                  <c:v>43438</c:v>
                </c:pt>
                <c:pt idx="3194">
                  <c:v>43439</c:v>
                </c:pt>
                <c:pt idx="3195">
                  <c:v>43440</c:v>
                </c:pt>
                <c:pt idx="3196">
                  <c:v>43441</c:v>
                </c:pt>
                <c:pt idx="3197">
                  <c:v>43444</c:v>
                </c:pt>
                <c:pt idx="3198">
                  <c:v>43445</c:v>
                </c:pt>
                <c:pt idx="3199">
                  <c:v>43446</c:v>
                </c:pt>
                <c:pt idx="3200">
                  <c:v>43447</c:v>
                </c:pt>
                <c:pt idx="3201">
                  <c:v>43448</c:v>
                </c:pt>
                <c:pt idx="3202">
                  <c:v>43451</c:v>
                </c:pt>
                <c:pt idx="3203">
                  <c:v>43452</c:v>
                </c:pt>
                <c:pt idx="3204">
                  <c:v>43453</c:v>
                </c:pt>
                <c:pt idx="3205">
                  <c:v>43454</c:v>
                </c:pt>
                <c:pt idx="3206">
                  <c:v>43455</c:v>
                </c:pt>
                <c:pt idx="3207">
                  <c:v>43458</c:v>
                </c:pt>
                <c:pt idx="3208">
                  <c:v>43460</c:v>
                </c:pt>
                <c:pt idx="3209">
                  <c:v>43461</c:v>
                </c:pt>
                <c:pt idx="3210">
                  <c:v>43462</c:v>
                </c:pt>
                <c:pt idx="3211">
                  <c:v>43465</c:v>
                </c:pt>
                <c:pt idx="3212">
                  <c:v>43466</c:v>
                </c:pt>
                <c:pt idx="3213">
                  <c:v>43467</c:v>
                </c:pt>
                <c:pt idx="3214">
                  <c:v>43468</c:v>
                </c:pt>
                <c:pt idx="3215">
                  <c:v>43469</c:v>
                </c:pt>
                <c:pt idx="3216">
                  <c:v>43472</c:v>
                </c:pt>
                <c:pt idx="3217">
                  <c:v>43473</c:v>
                </c:pt>
                <c:pt idx="3218">
                  <c:v>43474</c:v>
                </c:pt>
                <c:pt idx="3219">
                  <c:v>43475</c:v>
                </c:pt>
                <c:pt idx="3220">
                  <c:v>43476</c:v>
                </c:pt>
                <c:pt idx="3221">
                  <c:v>43479</c:v>
                </c:pt>
                <c:pt idx="3222">
                  <c:v>43480</c:v>
                </c:pt>
                <c:pt idx="3223">
                  <c:v>43481</c:v>
                </c:pt>
                <c:pt idx="3224">
                  <c:v>43482</c:v>
                </c:pt>
                <c:pt idx="3225">
                  <c:v>43483</c:v>
                </c:pt>
                <c:pt idx="3226">
                  <c:v>43486</c:v>
                </c:pt>
                <c:pt idx="3227">
                  <c:v>43487</c:v>
                </c:pt>
                <c:pt idx="3228">
                  <c:v>43488</c:v>
                </c:pt>
                <c:pt idx="3229">
                  <c:v>43489</c:v>
                </c:pt>
                <c:pt idx="3230">
                  <c:v>43490</c:v>
                </c:pt>
                <c:pt idx="3231">
                  <c:v>43493</c:v>
                </c:pt>
                <c:pt idx="3232">
                  <c:v>43494</c:v>
                </c:pt>
                <c:pt idx="3233">
                  <c:v>43495</c:v>
                </c:pt>
                <c:pt idx="3234">
                  <c:v>43496</c:v>
                </c:pt>
                <c:pt idx="3235">
                  <c:v>43497</c:v>
                </c:pt>
                <c:pt idx="3236">
                  <c:v>43500</c:v>
                </c:pt>
                <c:pt idx="3237">
                  <c:v>43501</c:v>
                </c:pt>
                <c:pt idx="3238">
                  <c:v>43502</c:v>
                </c:pt>
                <c:pt idx="3239">
                  <c:v>43503</c:v>
                </c:pt>
                <c:pt idx="3240">
                  <c:v>43504</c:v>
                </c:pt>
                <c:pt idx="3241">
                  <c:v>43507</c:v>
                </c:pt>
                <c:pt idx="3242">
                  <c:v>43508</c:v>
                </c:pt>
                <c:pt idx="3243">
                  <c:v>43509</c:v>
                </c:pt>
                <c:pt idx="3244">
                  <c:v>43510</c:v>
                </c:pt>
                <c:pt idx="3245">
                  <c:v>43511</c:v>
                </c:pt>
                <c:pt idx="3246">
                  <c:v>43514</c:v>
                </c:pt>
                <c:pt idx="3247">
                  <c:v>43515</c:v>
                </c:pt>
                <c:pt idx="3248">
                  <c:v>43516</c:v>
                </c:pt>
                <c:pt idx="3249">
                  <c:v>43517</c:v>
                </c:pt>
                <c:pt idx="3250">
                  <c:v>43518</c:v>
                </c:pt>
                <c:pt idx="3251">
                  <c:v>43521</c:v>
                </c:pt>
                <c:pt idx="3252">
                  <c:v>43522</c:v>
                </c:pt>
                <c:pt idx="3253">
                  <c:v>43523</c:v>
                </c:pt>
                <c:pt idx="3254">
                  <c:v>43524</c:v>
                </c:pt>
                <c:pt idx="3255">
                  <c:v>43525</c:v>
                </c:pt>
                <c:pt idx="3256">
                  <c:v>43529</c:v>
                </c:pt>
                <c:pt idx="3257">
                  <c:v>43530</c:v>
                </c:pt>
                <c:pt idx="3258">
                  <c:v>43531</c:v>
                </c:pt>
                <c:pt idx="3259">
                  <c:v>43532</c:v>
                </c:pt>
                <c:pt idx="3260">
                  <c:v>43535</c:v>
                </c:pt>
                <c:pt idx="3261">
                  <c:v>43536</c:v>
                </c:pt>
                <c:pt idx="3262">
                  <c:v>43537</c:v>
                </c:pt>
                <c:pt idx="3263">
                  <c:v>43538</c:v>
                </c:pt>
                <c:pt idx="3264">
                  <c:v>43539</c:v>
                </c:pt>
                <c:pt idx="3265">
                  <c:v>43542</c:v>
                </c:pt>
                <c:pt idx="3266">
                  <c:v>43543</c:v>
                </c:pt>
                <c:pt idx="3267">
                  <c:v>43544</c:v>
                </c:pt>
                <c:pt idx="3268">
                  <c:v>43546</c:v>
                </c:pt>
                <c:pt idx="3269">
                  <c:v>43549</c:v>
                </c:pt>
                <c:pt idx="3270">
                  <c:v>43550</c:v>
                </c:pt>
                <c:pt idx="3271">
                  <c:v>43551</c:v>
                </c:pt>
                <c:pt idx="3272">
                  <c:v>43552</c:v>
                </c:pt>
                <c:pt idx="3273">
                  <c:v>43553</c:v>
                </c:pt>
                <c:pt idx="3274">
                  <c:v>43556</c:v>
                </c:pt>
                <c:pt idx="3275">
                  <c:v>43557</c:v>
                </c:pt>
                <c:pt idx="3276">
                  <c:v>43558</c:v>
                </c:pt>
                <c:pt idx="3277">
                  <c:v>43559</c:v>
                </c:pt>
                <c:pt idx="3278">
                  <c:v>43560</c:v>
                </c:pt>
                <c:pt idx="3279">
                  <c:v>43563</c:v>
                </c:pt>
                <c:pt idx="3280">
                  <c:v>43564</c:v>
                </c:pt>
                <c:pt idx="3281">
                  <c:v>43565</c:v>
                </c:pt>
                <c:pt idx="3282">
                  <c:v>43566</c:v>
                </c:pt>
                <c:pt idx="3283">
                  <c:v>43567</c:v>
                </c:pt>
                <c:pt idx="3284">
                  <c:v>43570</c:v>
                </c:pt>
                <c:pt idx="3285">
                  <c:v>43571</c:v>
                </c:pt>
                <c:pt idx="3286">
                  <c:v>43573</c:v>
                </c:pt>
                <c:pt idx="3287">
                  <c:v>43577</c:v>
                </c:pt>
                <c:pt idx="3288">
                  <c:v>43578</c:v>
                </c:pt>
                <c:pt idx="3289">
                  <c:v>43579</c:v>
                </c:pt>
                <c:pt idx="3290">
                  <c:v>43580</c:v>
                </c:pt>
                <c:pt idx="3291">
                  <c:v>43581</c:v>
                </c:pt>
                <c:pt idx="3292">
                  <c:v>43585</c:v>
                </c:pt>
                <c:pt idx="3293">
                  <c:v>43587</c:v>
                </c:pt>
                <c:pt idx="3294">
                  <c:v>43588</c:v>
                </c:pt>
                <c:pt idx="3295">
                  <c:v>43591</c:v>
                </c:pt>
                <c:pt idx="3296">
                  <c:v>43592</c:v>
                </c:pt>
                <c:pt idx="3297">
                  <c:v>43593</c:v>
                </c:pt>
                <c:pt idx="3298">
                  <c:v>43594</c:v>
                </c:pt>
                <c:pt idx="3299">
                  <c:v>43595</c:v>
                </c:pt>
                <c:pt idx="3300">
                  <c:v>43598</c:v>
                </c:pt>
                <c:pt idx="3301">
                  <c:v>43599</c:v>
                </c:pt>
                <c:pt idx="3302">
                  <c:v>43600</c:v>
                </c:pt>
                <c:pt idx="3303">
                  <c:v>43601</c:v>
                </c:pt>
                <c:pt idx="3304">
                  <c:v>43602</c:v>
                </c:pt>
                <c:pt idx="3305">
                  <c:v>43605</c:v>
                </c:pt>
                <c:pt idx="3306">
                  <c:v>43606</c:v>
                </c:pt>
                <c:pt idx="3307">
                  <c:v>43607</c:v>
                </c:pt>
                <c:pt idx="3308">
                  <c:v>43608</c:v>
                </c:pt>
                <c:pt idx="3309">
                  <c:v>43609</c:v>
                </c:pt>
                <c:pt idx="3310">
                  <c:v>43612</c:v>
                </c:pt>
                <c:pt idx="3311">
                  <c:v>43613</c:v>
                </c:pt>
                <c:pt idx="3312">
                  <c:v>43614</c:v>
                </c:pt>
                <c:pt idx="3313">
                  <c:v>43615</c:v>
                </c:pt>
                <c:pt idx="3314">
                  <c:v>43616</c:v>
                </c:pt>
                <c:pt idx="3315">
                  <c:v>43619</c:v>
                </c:pt>
                <c:pt idx="3316">
                  <c:v>43620</c:v>
                </c:pt>
                <c:pt idx="3317">
                  <c:v>43622</c:v>
                </c:pt>
                <c:pt idx="3318">
                  <c:v>43623</c:v>
                </c:pt>
                <c:pt idx="3319">
                  <c:v>43626</c:v>
                </c:pt>
                <c:pt idx="3320">
                  <c:v>43627</c:v>
                </c:pt>
                <c:pt idx="3321">
                  <c:v>43628</c:v>
                </c:pt>
                <c:pt idx="3322">
                  <c:v>43629</c:v>
                </c:pt>
                <c:pt idx="3323">
                  <c:v>43630</c:v>
                </c:pt>
                <c:pt idx="3324">
                  <c:v>43633</c:v>
                </c:pt>
                <c:pt idx="3325">
                  <c:v>43634</c:v>
                </c:pt>
                <c:pt idx="3326">
                  <c:v>43635</c:v>
                </c:pt>
                <c:pt idx="3327">
                  <c:v>43636</c:v>
                </c:pt>
                <c:pt idx="3328">
                  <c:v>43637</c:v>
                </c:pt>
                <c:pt idx="3329">
                  <c:v>43640</c:v>
                </c:pt>
                <c:pt idx="3330">
                  <c:v>43641</c:v>
                </c:pt>
                <c:pt idx="3331">
                  <c:v>43642</c:v>
                </c:pt>
                <c:pt idx="3332">
                  <c:v>43643</c:v>
                </c:pt>
                <c:pt idx="3333">
                  <c:v>43644</c:v>
                </c:pt>
                <c:pt idx="3334">
                  <c:v>43647</c:v>
                </c:pt>
                <c:pt idx="3335">
                  <c:v>43648</c:v>
                </c:pt>
                <c:pt idx="3336">
                  <c:v>43649</c:v>
                </c:pt>
                <c:pt idx="3337">
                  <c:v>43650</c:v>
                </c:pt>
                <c:pt idx="3338">
                  <c:v>43651</c:v>
                </c:pt>
                <c:pt idx="3339">
                  <c:v>43654</c:v>
                </c:pt>
                <c:pt idx="3340">
                  <c:v>43655</c:v>
                </c:pt>
                <c:pt idx="3341">
                  <c:v>43656</c:v>
                </c:pt>
                <c:pt idx="3342">
                  <c:v>43657</c:v>
                </c:pt>
                <c:pt idx="3343">
                  <c:v>43658</c:v>
                </c:pt>
                <c:pt idx="3344">
                  <c:v>43661</c:v>
                </c:pt>
                <c:pt idx="3345">
                  <c:v>43662</c:v>
                </c:pt>
                <c:pt idx="3346">
                  <c:v>43663</c:v>
                </c:pt>
                <c:pt idx="3347">
                  <c:v>43664</c:v>
                </c:pt>
                <c:pt idx="3348">
                  <c:v>43665</c:v>
                </c:pt>
                <c:pt idx="3349">
                  <c:v>43668</c:v>
                </c:pt>
                <c:pt idx="3350">
                  <c:v>43669</c:v>
                </c:pt>
                <c:pt idx="3351">
                  <c:v>43670</c:v>
                </c:pt>
                <c:pt idx="3352">
                  <c:v>43671</c:v>
                </c:pt>
                <c:pt idx="3353">
                  <c:v>43672</c:v>
                </c:pt>
                <c:pt idx="3354">
                  <c:v>43675</c:v>
                </c:pt>
                <c:pt idx="3355">
                  <c:v>43676</c:v>
                </c:pt>
                <c:pt idx="3356">
                  <c:v>43677</c:v>
                </c:pt>
                <c:pt idx="3357">
                  <c:v>43678</c:v>
                </c:pt>
                <c:pt idx="3358">
                  <c:v>43679</c:v>
                </c:pt>
                <c:pt idx="3359">
                  <c:v>43682</c:v>
                </c:pt>
                <c:pt idx="3360">
                  <c:v>43683</c:v>
                </c:pt>
                <c:pt idx="3361">
                  <c:v>43684</c:v>
                </c:pt>
                <c:pt idx="3362">
                  <c:v>43685</c:v>
                </c:pt>
                <c:pt idx="3363">
                  <c:v>43686</c:v>
                </c:pt>
                <c:pt idx="3364">
                  <c:v>43690</c:v>
                </c:pt>
                <c:pt idx="3365">
                  <c:v>43691</c:v>
                </c:pt>
                <c:pt idx="3366">
                  <c:v>43693</c:v>
                </c:pt>
                <c:pt idx="3367">
                  <c:v>43696</c:v>
                </c:pt>
                <c:pt idx="3368">
                  <c:v>43697</c:v>
                </c:pt>
                <c:pt idx="3369">
                  <c:v>43698</c:v>
                </c:pt>
                <c:pt idx="3370">
                  <c:v>43699</c:v>
                </c:pt>
                <c:pt idx="3371">
                  <c:v>43700</c:v>
                </c:pt>
                <c:pt idx="3372">
                  <c:v>43703</c:v>
                </c:pt>
                <c:pt idx="3373">
                  <c:v>43704</c:v>
                </c:pt>
                <c:pt idx="3374">
                  <c:v>43705</c:v>
                </c:pt>
                <c:pt idx="3375">
                  <c:v>43706</c:v>
                </c:pt>
                <c:pt idx="3376">
                  <c:v>43707</c:v>
                </c:pt>
                <c:pt idx="3377">
                  <c:v>43711</c:v>
                </c:pt>
                <c:pt idx="3378">
                  <c:v>43712</c:v>
                </c:pt>
                <c:pt idx="3379">
                  <c:v>43713</c:v>
                </c:pt>
                <c:pt idx="3380">
                  <c:v>43714</c:v>
                </c:pt>
                <c:pt idx="3381">
                  <c:v>43717</c:v>
                </c:pt>
                <c:pt idx="3382">
                  <c:v>43719</c:v>
                </c:pt>
                <c:pt idx="3383">
                  <c:v>43720</c:v>
                </c:pt>
                <c:pt idx="3384">
                  <c:v>43721</c:v>
                </c:pt>
                <c:pt idx="3385">
                  <c:v>43724</c:v>
                </c:pt>
                <c:pt idx="3386">
                  <c:v>43725</c:v>
                </c:pt>
                <c:pt idx="3387">
                  <c:v>43726</c:v>
                </c:pt>
                <c:pt idx="3388">
                  <c:v>43727</c:v>
                </c:pt>
                <c:pt idx="3389">
                  <c:v>43728</c:v>
                </c:pt>
                <c:pt idx="3390">
                  <c:v>43731</c:v>
                </c:pt>
                <c:pt idx="3391">
                  <c:v>43732</c:v>
                </c:pt>
                <c:pt idx="3392">
                  <c:v>43733</c:v>
                </c:pt>
                <c:pt idx="3393">
                  <c:v>43734</c:v>
                </c:pt>
                <c:pt idx="3394">
                  <c:v>43735</c:v>
                </c:pt>
                <c:pt idx="3395">
                  <c:v>43738</c:v>
                </c:pt>
                <c:pt idx="3396">
                  <c:v>43739</c:v>
                </c:pt>
                <c:pt idx="3397">
                  <c:v>43741</c:v>
                </c:pt>
                <c:pt idx="3398">
                  <c:v>43742</c:v>
                </c:pt>
                <c:pt idx="3399">
                  <c:v>43745</c:v>
                </c:pt>
                <c:pt idx="3400">
                  <c:v>43747</c:v>
                </c:pt>
                <c:pt idx="3401">
                  <c:v>43748</c:v>
                </c:pt>
                <c:pt idx="3402">
                  <c:v>43749</c:v>
                </c:pt>
                <c:pt idx="3403">
                  <c:v>43752</c:v>
                </c:pt>
                <c:pt idx="3404">
                  <c:v>43753</c:v>
                </c:pt>
                <c:pt idx="3405">
                  <c:v>43754</c:v>
                </c:pt>
                <c:pt idx="3406">
                  <c:v>43755</c:v>
                </c:pt>
                <c:pt idx="3407">
                  <c:v>43756</c:v>
                </c:pt>
                <c:pt idx="3408">
                  <c:v>43760</c:v>
                </c:pt>
                <c:pt idx="3409">
                  <c:v>43761</c:v>
                </c:pt>
                <c:pt idx="3410">
                  <c:v>43762</c:v>
                </c:pt>
                <c:pt idx="3411">
                  <c:v>43763</c:v>
                </c:pt>
                <c:pt idx="3412">
                  <c:v>43765</c:v>
                </c:pt>
                <c:pt idx="3413">
                  <c:v>43767</c:v>
                </c:pt>
                <c:pt idx="3414">
                  <c:v>43768</c:v>
                </c:pt>
                <c:pt idx="3415">
                  <c:v>43769</c:v>
                </c:pt>
                <c:pt idx="3416">
                  <c:v>43770</c:v>
                </c:pt>
                <c:pt idx="3417">
                  <c:v>43773</c:v>
                </c:pt>
                <c:pt idx="3418">
                  <c:v>43774</c:v>
                </c:pt>
                <c:pt idx="3419">
                  <c:v>43775</c:v>
                </c:pt>
                <c:pt idx="3420">
                  <c:v>43776</c:v>
                </c:pt>
                <c:pt idx="3421">
                  <c:v>43777</c:v>
                </c:pt>
                <c:pt idx="3422">
                  <c:v>43780</c:v>
                </c:pt>
                <c:pt idx="3423">
                  <c:v>43782</c:v>
                </c:pt>
                <c:pt idx="3424">
                  <c:v>43783</c:v>
                </c:pt>
                <c:pt idx="3425">
                  <c:v>43784</c:v>
                </c:pt>
                <c:pt idx="3426">
                  <c:v>43787</c:v>
                </c:pt>
                <c:pt idx="3427">
                  <c:v>43788</c:v>
                </c:pt>
                <c:pt idx="3428">
                  <c:v>43789</c:v>
                </c:pt>
                <c:pt idx="3429">
                  <c:v>43790</c:v>
                </c:pt>
                <c:pt idx="3430">
                  <c:v>43791</c:v>
                </c:pt>
                <c:pt idx="3431">
                  <c:v>43794</c:v>
                </c:pt>
                <c:pt idx="3432">
                  <c:v>43795</c:v>
                </c:pt>
                <c:pt idx="3433">
                  <c:v>43796</c:v>
                </c:pt>
                <c:pt idx="3434">
                  <c:v>43797</c:v>
                </c:pt>
                <c:pt idx="3435">
                  <c:v>43798</c:v>
                </c:pt>
                <c:pt idx="3436">
                  <c:v>43801</c:v>
                </c:pt>
                <c:pt idx="3437">
                  <c:v>43802</c:v>
                </c:pt>
                <c:pt idx="3438">
                  <c:v>43803</c:v>
                </c:pt>
                <c:pt idx="3439">
                  <c:v>43804</c:v>
                </c:pt>
                <c:pt idx="3440">
                  <c:v>43805</c:v>
                </c:pt>
                <c:pt idx="3441">
                  <c:v>43808</c:v>
                </c:pt>
                <c:pt idx="3442">
                  <c:v>43809</c:v>
                </c:pt>
                <c:pt idx="3443">
                  <c:v>43810</c:v>
                </c:pt>
                <c:pt idx="3444">
                  <c:v>43811</c:v>
                </c:pt>
                <c:pt idx="3445">
                  <c:v>43812</c:v>
                </c:pt>
                <c:pt idx="3446">
                  <c:v>43815</c:v>
                </c:pt>
                <c:pt idx="3447">
                  <c:v>43816</c:v>
                </c:pt>
                <c:pt idx="3448">
                  <c:v>43817</c:v>
                </c:pt>
                <c:pt idx="3449">
                  <c:v>43818</c:v>
                </c:pt>
                <c:pt idx="3450">
                  <c:v>43819</c:v>
                </c:pt>
                <c:pt idx="3451">
                  <c:v>43822</c:v>
                </c:pt>
                <c:pt idx="3452">
                  <c:v>43823</c:v>
                </c:pt>
                <c:pt idx="3453">
                  <c:v>43825</c:v>
                </c:pt>
                <c:pt idx="3454">
                  <c:v>43826</c:v>
                </c:pt>
                <c:pt idx="3455">
                  <c:v>43829</c:v>
                </c:pt>
                <c:pt idx="3456">
                  <c:v>43830</c:v>
                </c:pt>
                <c:pt idx="3457">
                  <c:v>43831</c:v>
                </c:pt>
                <c:pt idx="3458">
                  <c:v>43832</c:v>
                </c:pt>
                <c:pt idx="3459">
                  <c:v>43833</c:v>
                </c:pt>
                <c:pt idx="3460">
                  <c:v>43836</c:v>
                </c:pt>
                <c:pt idx="3461">
                  <c:v>43837</c:v>
                </c:pt>
                <c:pt idx="3462">
                  <c:v>43838</c:v>
                </c:pt>
                <c:pt idx="3463">
                  <c:v>43839</c:v>
                </c:pt>
                <c:pt idx="3464">
                  <c:v>43840</c:v>
                </c:pt>
                <c:pt idx="3465">
                  <c:v>43843</c:v>
                </c:pt>
                <c:pt idx="3466">
                  <c:v>43844</c:v>
                </c:pt>
                <c:pt idx="3467">
                  <c:v>43845</c:v>
                </c:pt>
                <c:pt idx="3468">
                  <c:v>43846</c:v>
                </c:pt>
                <c:pt idx="3469">
                  <c:v>43847</c:v>
                </c:pt>
                <c:pt idx="3470">
                  <c:v>43850</c:v>
                </c:pt>
                <c:pt idx="3471">
                  <c:v>43851</c:v>
                </c:pt>
                <c:pt idx="3472">
                  <c:v>43852</c:v>
                </c:pt>
                <c:pt idx="3473">
                  <c:v>43853</c:v>
                </c:pt>
                <c:pt idx="3474">
                  <c:v>43854</c:v>
                </c:pt>
                <c:pt idx="3475">
                  <c:v>43857</c:v>
                </c:pt>
                <c:pt idx="3476">
                  <c:v>43858</c:v>
                </c:pt>
                <c:pt idx="3477">
                  <c:v>43859</c:v>
                </c:pt>
                <c:pt idx="3478">
                  <c:v>43860</c:v>
                </c:pt>
                <c:pt idx="3479">
                  <c:v>43861</c:v>
                </c:pt>
                <c:pt idx="3480">
                  <c:v>43862</c:v>
                </c:pt>
                <c:pt idx="3481">
                  <c:v>43864</c:v>
                </c:pt>
                <c:pt idx="3482">
                  <c:v>43865</c:v>
                </c:pt>
                <c:pt idx="3483">
                  <c:v>43866</c:v>
                </c:pt>
                <c:pt idx="3484">
                  <c:v>43867</c:v>
                </c:pt>
                <c:pt idx="3485">
                  <c:v>43868</c:v>
                </c:pt>
                <c:pt idx="3486">
                  <c:v>43871</c:v>
                </c:pt>
                <c:pt idx="3487">
                  <c:v>43872</c:v>
                </c:pt>
                <c:pt idx="3488">
                  <c:v>43873</c:v>
                </c:pt>
                <c:pt idx="3489">
                  <c:v>43874</c:v>
                </c:pt>
                <c:pt idx="3490">
                  <c:v>43875</c:v>
                </c:pt>
                <c:pt idx="3491">
                  <c:v>43878</c:v>
                </c:pt>
                <c:pt idx="3492">
                  <c:v>43879</c:v>
                </c:pt>
                <c:pt idx="3493">
                  <c:v>43880</c:v>
                </c:pt>
                <c:pt idx="3494">
                  <c:v>43881</c:v>
                </c:pt>
                <c:pt idx="3495">
                  <c:v>43885</c:v>
                </c:pt>
                <c:pt idx="3496">
                  <c:v>43886</c:v>
                </c:pt>
                <c:pt idx="3497">
                  <c:v>43887</c:v>
                </c:pt>
                <c:pt idx="3498">
                  <c:v>43888</c:v>
                </c:pt>
                <c:pt idx="3499">
                  <c:v>43889</c:v>
                </c:pt>
                <c:pt idx="3500">
                  <c:v>43892</c:v>
                </c:pt>
                <c:pt idx="3501">
                  <c:v>43893</c:v>
                </c:pt>
                <c:pt idx="3502">
                  <c:v>43894</c:v>
                </c:pt>
                <c:pt idx="3503">
                  <c:v>43895</c:v>
                </c:pt>
                <c:pt idx="3504">
                  <c:v>43896</c:v>
                </c:pt>
                <c:pt idx="3505">
                  <c:v>43899</c:v>
                </c:pt>
                <c:pt idx="3506">
                  <c:v>43901</c:v>
                </c:pt>
                <c:pt idx="3507">
                  <c:v>43902</c:v>
                </c:pt>
                <c:pt idx="3508">
                  <c:v>43903</c:v>
                </c:pt>
                <c:pt idx="3509">
                  <c:v>43906</c:v>
                </c:pt>
                <c:pt idx="3510">
                  <c:v>43907</c:v>
                </c:pt>
                <c:pt idx="3511">
                  <c:v>43908</c:v>
                </c:pt>
                <c:pt idx="3512">
                  <c:v>43909</c:v>
                </c:pt>
                <c:pt idx="3513">
                  <c:v>43910</c:v>
                </c:pt>
                <c:pt idx="3514">
                  <c:v>43913</c:v>
                </c:pt>
                <c:pt idx="3515">
                  <c:v>43914</c:v>
                </c:pt>
                <c:pt idx="3516">
                  <c:v>43915</c:v>
                </c:pt>
                <c:pt idx="3517">
                  <c:v>43916</c:v>
                </c:pt>
                <c:pt idx="3518">
                  <c:v>43917</c:v>
                </c:pt>
                <c:pt idx="3519">
                  <c:v>43920</c:v>
                </c:pt>
                <c:pt idx="3520">
                  <c:v>43921</c:v>
                </c:pt>
                <c:pt idx="3521">
                  <c:v>43922</c:v>
                </c:pt>
                <c:pt idx="3522">
                  <c:v>43924</c:v>
                </c:pt>
                <c:pt idx="3523">
                  <c:v>43928</c:v>
                </c:pt>
                <c:pt idx="3524">
                  <c:v>43929</c:v>
                </c:pt>
                <c:pt idx="3525">
                  <c:v>43930</c:v>
                </c:pt>
                <c:pt idx="3526">
                  <c:v>43934</c:v>
                </c:pt>
                <c:pt idx="3527">
                  <c:v>43936</c:v>
                </c:pt>
                <c:pt idx="3528">
                  <c:v>43937</c:v>
                </c:pt>
                <c:pt idx="3529">
                  <c:v>43938</c:v>
                </c:pt>
                <c:pt idx="3530">
                  <c:v>43941</c:v>
                </c:pt>
                <c:pt idx="3531">
                  <c:v>43942</c:v>
                </c:pt>
                <c:pt idx="3532">
                  <c:v>43943</c:v>
                </c:pt>
                <c:pt idx="3533">
                  <c:v>43944</c:v>
                </c:pt>
                <c:pt idx="3534">
                  <c:v>43945</c:v>
                </c:pt>
                <c:pt idx="3535">
                  <c:v>43948</c:v>
                </c:pt>
                <c:pt idx="3536">
                  <c:v>43949</c:v>
                </c:pt>
                <c:pt idx="3537">
                  <c:v>43950</c:v>
                </c:pt>
                <c:pt idx="3538">
                  <c:v>43951</c:v>
                </c:pt>
                <c:pt idx="3539">
                  <c:v>43955</c:v>
                </c:pt>
                <c:pt idx="3540">
                  <c:v>43956</c:v>
                </c:pt>
                <c:pt idx="3541">
                  <c:v>43957</c:v>
                </c:pt>
                <c:pt idx="3542">
                  <c:v>43958</c:v>
                </c:pt>
                <c:pt idx="3543">
                  <c:v>43959</c:v>
                </c:pt>
                <c:pt idx="3544">
                  <c:v>43962</c:v>
                </c:pt>
                <c:pt idx="3545">
                  <c:v>43963</c:v>
                </c:pt>
                <c:pt idx="3546">
                  <c:v>43964</c:v>
                </c:pt>
                <c:pt idx="3547">
                  <c:v>43965</c:v>
                </c:pt>
                <c:pt idx="3548">
                  <c:v>43966</c:v>
                </c:pt>
                <c:pt idx="3549">
                  <c:v>43969</c:v>
                </c:pt>
                <c:pt idx="3550">
                  <c:v>43970</c:v>
                </c:pt>
                <c:pt idx="3551">
                  <c:v>43971</c:v>
                </c:pt>
                <c:pt idx="3552">
                  <c:v>43972</c:v>
                </c:pt>
                <c:pt idx="3553">
                  <c:v>43973</c:v>
                </c:pt>
                <c:pt idx="3554">
                  <c:v>43977</c:v>
                </c:pt>
                <c:pt idx="3555">
                  <c:v>43978</c:v>
                </c:pt>
                <c:pt idx="3556">
                  <c:v>43979</c:v>
                </c:pt>
                <c:pt idx="3557">
                  <c:v>43980</c:v>
                </c:pt>
                <c:pt idx="3558">
                  <c:v>43983</c:v>
                </c:pt>
                <c:pt idx="3559">
                  <c:v>43984</c:v>
                </c:pt>
                <c:pt idx="3560">
                  <c:v>43985</c:v>
                </c:pt>
                <c:pt idx="3561">
                  <c:v>43986</c:v>
                </c:pt>
                <c:pt idx="3562">
                  <c:v>43987</c:v>
                </c:pt>
                <c:pt idx="3563">
                  <c:v>43990</c:v>
                </c:pt>
                <c:pt idx="3564">
                  <c:v>43991</c:v>
                </c:pt>
                <c:pt idx="3565">
                  <c:v>43992</c:v>
                </c:pt>
                <c:pt idx="3566">
                  <c:v>43993</c:v>
                </c:pt>
                <c:pt idx="3567">
                  <c:v>43994</c:v>
                </c:pt>
                <c:pt idx="3568">
                  <c:v>43997</c:v>
                </c:pt>
                <c:pt idx="3569">
                  <c:v>43998</c:v>
                </c:pt>
                <c:pt idx="3570">
                  <c:v>43999</c:v>
                </c:pt>
                <c:pt idx="3571">
                  <c:v>44000</c:v>
                </c:pt>
                <c:pt idx="3572">
                  <c:v>44001</c:v>
                </c:pt>
                <c:pt idx="3573">
                  <c:v>44004</c:v>
                </c:pt>
                <c:pt idx="3574">
                  <c:v>44005</c:v>
                </c:pt>
                <c:pt idx="3575">
                  <c:v>44006</c:v>
                </c:pt>
                <c:pt idx="3576">
                  <c:v>44007</c:v>
                </c:pt>
                <c:pt idx="3577">
                  <c:v>44008</c:v>
                </c:pt>
                <c:pt idx="3578">
                  <c:v>44011</c:v>
                </c:pt>
                <c:pt idx="3579">
                  <c:v>44012</c:v>
                </c:pt>
                <c:pt idx="3580">
                  <c:v>44013</c:v>
                </c:pt>
                <c:pt idx="3581">
                  <c:v>44014</c:v>
                </c:pt>
                <c:pt idx="3582">
                  <c:v>44015</c:v>
                </c:pt>
                <c:pt idx="3583">
                  <c:v>44018</c:v>
                </c:pt>
                <c:pt idx="3584">
                  <c:v>44019</c:v>
                </c:pt>
                <c:pt idx="3585">
                  <c:v>44020</c:v>
                </c:pt>
                <c:pt idx="3586">
                  <c:v>44021</c:v>
                </c:pt>
                <c:pt idx="3587">
                  <c:v>44022</c:v>
                </c:pt>
                <c:pt idx="3588">
                  <c:v>44025</c:v>
                </c:pt>
                <c:pt idx="3589">
                  <c:v>44026</c:v>
                </c:pt>
                <c:pt idx="3590">
                  <c:v>44027</c:v>
                </c:pt>
                <c:pt idx="3591">
                  <c:v>44028</c:v>
                </c:pt>
                <c:pt idx="3592">
                  <c:v>44029</c:v>
                </c:pt>
                <c:pt idx="3593">
                  <c:v>44032</c:v>
                </c:pt>
                <c:pt idx="3594">
                  <c:v>44033</c:v>
                </c:pt>
                <c:pt idx="3595">
                  <c:v>44034</c:v>
                </c:pt>
                <c:pt idx="3596">
                  <c:v>44035</c:v>
                </c:pt>
                <c:pt idx="3597">
                  <c:v>44036</c:v>
                </c:pt>
                <c:pt idx="3598">
                  <c:v>44039</c:v>
                </c:pt>
                <c:pt idx="3599">
                  <c:v>44040</c:v>
                </c:pt>
                <c:pt idx="3600">
                  <c:v>44041</c:v>
                </c:pt>
                <c:pt idx="3601">
                  <c:v>44042</c:v>
                </c:pt>
                <c:pt idx="3602">
                  <c:v>44043</c:v>
                </c:pt>
                <c:pt idx="3603">
                  <c:v>44046</c:v>
                </c:pt>
                <c:pt idx="3604">
                  <c:v>44047</c:v>
                </c:pt>
                <c:pt idx="3605">
                  <c:v>44048</c:v>
                </c:pt>
                <c:pt idx="3606">
                  <c:v>44049</c:v>
                </c:pt>
                <c:pt idx="3607">
                  <c:v>44050</c:v>
                </c:pt>
                <c:pt idx="3608">
                  <c:v>44053</c:v>
                </c:pt>
                <c:pt idx="3609">
                  <c:v>44054</c:v>
                </c:pt>
                <c:pt idx="3610">
                  <c:v>44055</c:v>
                </c:pt>
                <c:pt idx="3611">
                  <c:v>44056</c:v>
                </c:pt>
                <c:pt idx="3612">
                  <c:v>44057</c:v>
                </c:pt>
                <c:pt idx="3613">
                  <c:v>44060</c:v>
                </c:pt>
                <c:pt idx="3614">
                  <c:v>44061</c:v>
                </c:pt>
                <c:pt idx="3615">
                  <c:v>44062</c:v>
                </c:pt>
                <c:pt idx="3616">
                  <c:v>44063</c:v>
                </c:pt>
                <c:pt idx="3617">
                  <c:v>44064</c:v>
                </c:pt>
                <c:pt idx="3618">
                  <c:v>44067</c:v>
                </c:pt>
                <c:pt idx="3619">
                  <c:v>44068</c:v>
                </c:pt>
                <c:pt idx="3620">
                  <c:v>44069</c:v>
                </c:pt>
                <c:pt idx="3621">
                  <c:v>44070</c:v>
                </c:pt>
                <c:pt idx="3622">
                  <c:v>44071</c:v>
                </c:pt>
                <c:pt idx="3623">
                  <c:v>44074</c:v>
                </c:pt>
                <c:pt idx="3624">
                  <c:v>44075</c:v>
                </c:pt>
                <c:pt idx="3625">
                  <c:v>44076</c:v>
                </c:pt>
                <c:pt idx="3626">
                  <c:v>44077</c:v>
                </c:pt>
                <c:pt idx="3627">
                  <c:v>44078</c:v>
                </c:pt>
                <c:pt idx="3628">
                  <c:v>44081</c:v>
                </c:pt>
                <c:pt idx="3629">
                  <c:v>44082</c:v>
                </c:pt>
                <c:pt idx="3630">
                  <c:v>44083</c:v>
                </c:pt>
                <c:pt idx="3631">
                  <c:v>44084</c:v>
                </c:pt>
                <c:pt idx="3632">
                  <c:v>44085</c:v>
                </c:pt>
                <c:pt idx="3633">
                  <c:v>44088</c:v>
                </c:pt>
                <c:pt idx="3634">
                  <c:v>44089</c:v>
                </c:pt>
                <c:pt idx="3635">
                  <c:v>44090</c:v>
                </c:pt>
                <c:pt idx="3636">
                  <c:v>44091</c:v>
                </c:pt>
                <c:pt idx="3637">
                  <c:v>44092</c:v>
                </c:pt>
                <c:pt idx="3638">
                  <c:v>44095</c:v>
                </c:pt>
                <c:pt idx="3639">
                  <c:v>44096</c:v>
                </c:pt>
                <c:pt idx="3640">
                  <c:v>44097</c:v>
                </c:pt>
                <c:pt idx="3641">
                  <c:v>44098</c:v>
                </c:pt>
                <c:pt idx="3642">
                  <c:v>44099</c:v>
                </c:pt>
                <c:pt idx="3643">
                  <c:v>44102</c:v>
                </c:pt>
                <c:pt idx="3644">
                  <c:v>44103</c:v>
                </c:pt>
                <c:pt idx="3645">
                  <c:v>44104</c:v>
                </c:pt>
                <c:pt idx="3646">
                  <c:v>44105</c:v>
                </c:pt>
                <c:pt idx="3647">
                  <c:v>44109</c:v>
                </c:pt>
                <c:pt idx="3648">
                  <c:v>44110</c:v>
                </c:pt>
                <c:pt idx="3649">
                  <c:v>44111</c:v>
                </c:pt>
                <c:pt idx="3650">
                  <c:v>44112</c:v>
                </c:pt>
                <c:pt idx="3651">
                  <c:v>44113</c:v>
                </c:pt>
                <c:pt idx="3652">
                  <c:v>44116</c:v>
                </c:pt>
                <c:pt idx="3653">
                  <c:v>44117</c:v>
                </c:pt>
                <c:pt idx="3654">
                  <c:v>44118</c:v>
                </c:pt>
                <c:pt idx="3655">
                  <c:v>44119</c:v>
                </c:pt>
                <c:pt idx="3656">
                  <c:v>44120</c:v>
                </c:pt>
                <c:pt idx="3657">
                  <c:v>44123</c:v>
                </c:pt>
                <c:pt idx="3658">
                  <c:v>44124</c:v>
                </c:pt>
                <c:pt idx="3659">
                  <c:v>44125</c:v>
                </c:pt>
                <c:pt idx="3660">
                  <c:v>44126</c:v>
                </c:pt>
                <c:pt idx="3661">
                  <c:v>44127</c:v>
                </c:pt>
                <c:pt idx="3662">
                  <c:v>44130</c:v>
                </c:pt>
                <c:pt idx="3663">
                  <c:v>44131</c:v>
                </c:pt>
                <c:pt idx="3664">
                  <c:v>44132</c:v>
                </c:pt>
                <c:pt idx="3665">
                  <c:v>44133</c:v>
                </c:pt>
                <c:pt idx="3666">
                  <c:v>44134</c:v>
                </c:pt>
                <c:pt idx="3667">
                  <c:v>44137</c:v>
                </c:pt>
                <c:pt idx="3668">
                  <c:v>44138</c:v>
                </c:pt>
                <c:pt idx="3669">
                  <c:v>44139</c:v>
                </c:pt>
                <c:pt idx="3670">
                  <c:v>44140</c:v>
                </c:pt>
                <c:pt idx="3671">
                  <c:v>44141</c:v>
                </c:pt>
                <c:pt idx="3672">
                  <c:v>44144</c:v>
                </c:pt>
                <c:pt idx="3673">
                  <c:v>44145</c:v>
                </c:pt>
                <c:pt idx="3674">
                  <c:v>44146</c:v>
                </c:pt>
                <c:pt idx="3675">
                  <c:v>44147</c:v>
                </c:pt>
                <c:pt idx="3676">
                  <c:v>44148</c:v>
                </c:pt>
                <c:pt idx="3677">
                  <c:v>44149</c:v>
                </c:pt>
                <c:pt idx="3678">
                  <c:v>44152</c:v>
                </c:pt>
                <c:pt idx="3679">
                  <c:v>44153</c:v>
                </c:pt>
                <c:pt idx="3680">
                  <c:v>44154</c:v>
                </c:pt>
                <c:pt idx="3681">
                  <c:v>44155</c:v>
                </c:pt>
                <c:pt idx="3682">
                  <c:v>44158</c:v>
                </c:pt>
                <c:pt idx="3683">
                  <c:v>44159</c:v>
                </c:pt>
                <c:pt idx="3684">
                  <c:v>44160</c:v>
                </c:pt>
                <c:pt idx="3685">
                  <c:v>44161</c:v>
                </c:pt>
                <c:pt idx="3686">
                  <c:v>44162</c:v>
                </c:pt>
                <c:pt idx="3687">
                  <c:v>44166</c:v>
                </c:pt>
                <c:pt idx="3688">
                  <c:v>44167</c:v>
                </c:pt>
                <c:pt idx="3689">
                  <c:v>44168</c:v>
                </c:pt>
                <c:pt idx="3690">
                  <c:v>44169</c:v>
                </c:pt>
                <c:pt idx="3691">
                  <c:v>44172</c:v>
                </c:pt>
                <c:pt idx="3692">
                  <c:v>44173</c:v>
                </c:pt>
                <c:pt idx="3693">
                  <c:v>44174</c:v>
                </c:pt>
                <c:pt idx="3694">
                  <c:v>44175</c:v>
                </c:pt>
                <c:pt idx="3695">
                  <c:v>44176</c:v>
                </c:pt>
                <c:pt idx="3696">
                  <c:v>44179</c:v>
                </c:pt>
                <c:pt idx="3697">
                  <c:v>44180</c:v>
                </c:pt>
                <c:pt idx="3698">
                  <c:v>44181</c:v>
                </c:pt>
                <c:pt idx="3699">
                  <c:v>44182</c:v>
                </c:pt>
                <c:pt idx="3700">
                  <c:v>44183</c:v>
                </c:pt>
                <c:pt idx="3701">
                  <c:v>44186</c:v>
                </c:pt>
                <c:pt idx="3702">
                  <c:v>44187</c:v>
                </c:pt>
                <c:pt idx="3703">
                  <c:v>44188</c:v>
                </c:pt>
                <c:pt idx="3704">
                  <c:v>44189</c:v>
                </c:pt>
                <c:pt idx="3705">
                  <c:v>44193</c:v>
                </c:pt>
                <c:pt idx="3706">
                  <c:v>44194</c:v>
                </c:pt>
                <c:pt idx="3707">
                  <c:v>44195</c:v>
                </c:pt>
                <c:pt idx="3708">
                  <c:v>44196</c:v>
                </c:pt>
                <c:pt idx="3709">
                  <c:v>44197</c:v>
                </c:pt>
                <c:pt idx="3710">
                  <c:v>44200</c:v>
                </c:pt>
                <c:pt idx="3711">
                  <c:v>44201</c:v>
                </c:pt>
                <c:pt idx="3712">
                  <c:v>44202</c:v>
                </c:pt>
                <c:pt idx="3713">
                  <c:v>44203</c:v>
                </c:pt>
                <c:pt idx="3714">
                  <c:v>44204</c:v>
                </c:pt>
                <c:pt idx="3715">
                  <c:v>44207</c:v>
                </c:pt>
                <c:pt idx="3716">
                  <c:v>44208</c:v>
                </c:pt>
                <c:pt idx="3717">
                  <c:v>44209</c:v>
                </c:pt>
                <c:pt idx="3718">
                  <c:v>44210</c:v>
                </c:pt>
                <c:pt idx="3719">
                  <c:v>44211</c:v>
                </c:pt>
                <c:pt idx="3720">
                  <c:v>44214</c:v>
                </c:pt>
                <c:pt idx="3721">
                  <c:v>44215</c:v>
                </c:pt>
                <c:pt idx="3722">
                  <c:v>44216</c:v>
                </c:pt>
                <c:pt idx="3723">
                  <c:v>44217</c:v>
                </c:pt>
                <c:pt idx="3724">
                  <c:v>44218</c:v>
                </c:pt>
                <c:pt idx="3725">
                  <c:v>44221</c:v>
                </c:pt>
                <c:pt idx="3726">
                  <c:v>44223</c:v>
                </c:pt>
                <c:pt idx="3727">
                  <c:v>44224</c:v>
                </c:pt>
                <c:pt idx="3728">
                  <c:v>44225</c:v>
                </c:pt>
                <c:pt idx="3729">
                  <c:v>44228</c:v>
                </c:pt>
                <c:pt idx="3730">
                  <c:v>44229</c:v>
                </c:pt>
                <c:pt idx="3731">
                  <c:v>44230</c:v>
                </c:pt>
                <c:pt idx="3732">
                  <c:v>44231</c:v>
                </c:pt>
                <c:pt idx="3733">
                  <c:v>44232</c:v>
                </c:pt>
                <c:pt idx="3734">
                  <c:v>44235</c:v>
                </c:pt>
                <c:pt idx="3735">
                  <c:v>44236</c:v>
                </c:pt>
                <c:pt idx="3736">
                  <c:v>44237</c:v>
                </c:pt>
                <c:pt idx="3737">
                  <c:v>44238</c:v>
                </c:pt>
                <c:pt idx="3738">
                  <c:v>44239</c:v>
                </c:pt>
                <c:pt idx="3739">
                  <c:v>44242</c:v>
                </c:pt>
                <c:pt idx="3740">
                  <c:v>44243</c:v>
                </c:pt>
                <c:pt idx="3741">
                  <c:v>44244</c:v>
                </c:pt>
                <c:pt idx="3742">
                  <c:v>44245</c:v>
                </c:pt>
                <c:pt idx="3743">
                  <c:v>44246</c:v>
                </c:pt>
                <c:pt idx="3744">
                  <c:v>44249</c:v>
                </c:pt>
                <c:pt idx="3745">
                  <c:v>44250</c:v>
                </c:pt>
                <c:pt idx="3746">
                  <c:v>44251</c:v>
                </c:pt>
                <c:pt idx="3747">
                  <c:v>44252</c:v>
                </c:pt>
                <c:pt idx="3748">
                  <c:v>44253</c:v>
                </c:pt>
                <c:pt idx="3749">
                  <c:v>44256</c:v>
                </c:pt>
                <c:pt idx="3750">
                  <c:v>44257</c:v>
                </c:pt>
                <c:pt idx="3751">
                  <c:v>44258</c:v>
                </c:pt>
                <c:pt idx="3752">
                  <c:v>44259</c:v>
                </c:pt>
                <c:pt idx="3753">
                  <c:v>44260</c:v>
                </c:pt>
                <c:pt idx="3754">
                  <c:v>44263</c:v>
                </c:pt>
                <c:pt idx="3755">
                  <c:v>44264</c:v>
                </c:pt>
                <c:pt idx="3756">
                  <c:v>44265</c:v>
                </c:pt>
                <c:pt idx="3757">
                  <c:v>44267</c:v>
                </c:pt>
                <c:pt idx="3758">
                  <c:v>44270</c:v>
                </c:pt>
                <c:pt idx="3759">
                  <c:v>44271</c:v>
                </c:pt>
                <c:pt idx="3760">
                  <c:v>44272</c:v>
                </c:pt>
                <c:pt idx="3761">
                  <c:v>44273</c:v>
                </c:pt>
                <c:pt idx="3762">
                  <c:v>44274</c:v>
                </c:pt>
                <c:pt idx="3763">
                  <c:v>44277</c:v>
                </c:pt>
                <c:pt idx="3764">
                  <c:v>44278</c:v>
                </c:pt>
                <c:pt idx="3765">
                  <c:v>44279</c:v>
                </c:pt>
                <c:pt idx="3766">
                  <c:v>44280</c:v>
                </c:pt>
                <c:pt idx="3767">
                  <c:v>44281</c:v>
                </c:pt>
                <c:pt idx="3768">
                  <c:v>44285</c:v>
                </c:pt>
                <c:pt idx="3769">
                  <c:v>44286</c:v>
                </c:pt>
                <c:pt idx="3770">
                  <c:v>44287</c:v>
                </c:pt>
                <c:pt idx="3771">
                  <c:v>44291</c:v>
                </c:pt>
                <c:pt idx="3772">
                  <c:v>44292</c:v>
                </c:pt>
                <c:pt idx="3773">
                  <c:v>44293</c:v>
                </c:pt>
                <c:pt idx="3774">
                  <c:v>44294</c:v>
                </c:pt>
                <c:pt idx="3775">
                  <c:v>44295</c:v>
                </c:pt>
                <c:pt idx="3776">
                  <c:v>44298</c:v>
                </c:pt>
                <c:pt idx="3777">
                  <c:v>44299</c:v>
                </c:pt>
                <c:pt idx="3778">
                  <c:v>44301</c:v>
                </c:pt>
                <c:pt idx="3779">
                  <c:v>44302</c:v>
                </c:pt>
                <c:pt idx="3780">
                  <c:v>44305</c:v>
                </c:pt>
                <c:pt idx="3781">
                  <c:v>44306</c:v>
                </c:pt>
                <c:pt idx="3782">
                  <c:v>44308</c:v>
                </c:pt>
                <c:pt idx="3783">
                  <c:v>44309</c:v>
                </c:pt>
                <c:pt idx="3784">
                  <c:v>44312</c:v>
                </c:pt>
                <c:pt idx="3785">
                  <c:v>44313</c:v>
                </c:pt>
                <c:pt idx="3786">
                  <c:v>44314</c:v>
                </c:pt>
                <c:pt idx="3787">
                  <c:v>44315</c:v>
                </c:pt>
                <c:pt idx="3788">
                  <c:v>44316</c:v>
                </c:pt>
                <c:pt idx="3789">
                  <c:v>44319</c:v>
                </c:pt>
                <c:pt idx="3790">
                  <c:v>44320</c:v>
                </c:pt>
                <c:pt idx="3791">
                  <c:v>44321</c:v>
                </c:pt>
                <c:pt idx="3792">
                  <c:v>44322</c:v>
                </c:pt>
                <c:pt idx="3793">
                  <c:v>44323</c:v>
                </c:pt>
                <c:pt idx="3794">
                  <c:v>44326</c:v>
                </c:pt>
                <c:pt idx="3795">
                  <c:v>44327</c:v>
                </c:pt>
                <c:pt idx="3796">
                  <c:v>44328</c:v>
                </c:pt>
                <c:pt idx="3797">
                  <c:v>44330</c:v>
                </c:pt>
                <c:pt idx="3798">
                  <c:v>44333</c:v>
                </c:pt>
                <c:pt idx="3799">
                  <c:v>44334</c:v>
                </c:pt>
                <c:pt idx="3800">
                  <c:v>44335</c:v>
                </c:pt>
                <c:pt idx="3801">
                  <c:v>44336</c:v>
                </c:pt>
                <c:pt idx="3802">
                  <c:v>44337</c:v>
                </c:pt>
                <c:pt idx="3803">
                  <c:v>44340</c:v>
                </c:pt>
                <c:pt idx="3804">
                  <c:v>44341</c:v>
                </c:pt>
                <c:pt idx="3805">
                  <c:v>44342</c:v>
                </c:pt>
                <c:pt idx="3806">
                  <c:v>44343</c:v>
                </c:pt>
                <c:pt idx="3807">
                  <c:v>44344</c:v>
                </c:pt>
                <c:pt idx="3808">
                  <c:v>44347</c:v>
                </c:pt>
                <c:pt idx="3809">
                  <c:v>44348</c:v>
                </c:pt>
                <c:pt idx="3810">
                  <c:v>44349</c:v>
                </c:pt>
                <c:pt idx="3811">
                  <c:v>44350</c:v>
                </c:pt>
                <c:pt idx="3812">
                  <c:v>44351</c:v>
                </c:pt>
                <c:pt idx="3813">
                  <c:v>44354</c:v>
                </c:pt>
                <c:pt idx="3814">
                  <c:v>44355</c:v>
                </c:pt>
                <c:pt idx="3815">
                  <c:v>44356</c:v>
                </c:pt>
                <c:pt idx="3816">
                  <c:v>44357</c:v>
                </c:pt>
                <c:pt idx="3817">
                  <c:v>44358</c:v>
                </c:pt>
                <c:pt idx="3818">
                  <c:v>44361</c:v>
                </c:pt>
                <c:pt idx="3819">
                  <c:v>44362</c:v>
                </c:pt>
                <c:pt idx="3820">
                  <c:v>44363</c:v>
                </c:pt>
                <c:pt idx="3821">
                  <c:v>44364</c:v>
                </c:pt>
                <c:pt idx="3822">
                  <c:v>44365</c:v>
                </c:pt>
                <c:pt idx="3823">
                  <c:v>44368</c:v>
                </c:pt>
                <c:pt idx="3824">
                  <c:v>44369</c:v>
                </c:pt>
                <c:pt idx="3825">
                  <c:v>44370</c:v>
                </c:pt>
                <c:pt idx="3826">
                  <c:v>44371</c:v>
                </c:pt>
                <c:pt idx="3827">
                  <c:v>44372</c:v>
                </c:pt>
                <c:pt idx="3828">
                  <c:v>44375</c:v>
                </c:pt>
                <c:pt idx="3829">
                  <c:v>44376</c:v>
                </c:pt>
                <c:pt idx="3830">
                  <c:v>44377</c:v>
                </c:pt>
                <c:pt idx="3831">
                  <c:v>44378</c:v>
                </c:pt>
                <c:pt idx="3832">
                  <c:v>44379</c:v>
                </c:pt>
                <c:pt idx="3833">
                  <c:v>44382</c:v>
                </c:pt>
                <c:pt idx="3834">
                  <c:v>44383</c:v>
                </c:pt>
                <c:pt idx="3835">
                  <c:v>44384</c:v>
                </c:pt>
                <c:pt idx="3836">
                  <c:v>44385</c:v>
                </c:pt>
                <c:pt idx="3837">
                  <c:v>44386</c:v>
                </c:pt>
                <c:pt idx="3838">
                  <c:v>44389</c:v>
                </c:pt>
                <c:pt idx="3839">
                  <c:v>44390</c:v>
                </c:pt>
                <c:pt idx="3840">
                  <c:v>44391</c:v>
                </c:pt>
                <c:pt idx="3841">
                  <c:v>44392</c:v>
                </c:pt>
                <c:pt idx="3842">
                  <c:v>44393</c:v>
                </c:pt>
                <c:pt idx="3843">
                  <c:v>44396</c:v>
                </c:pt>
                <c:pt idx="3844">
                  <c:v>44397</c:v>
                </c:pt>
                <c:pt idx="3845">
                  <c:v>44399</c:v>
                </c:pt>
                <c:pt idx="3846">
                  <c:v>44400</c:v>
                </c:pt>
                <c:pt idx="3847">
                  <c:v>44403</c:v>
                </c:pt>
                <c:pt idx="3848">
                  <c:v>44404</c:v>
                </c:pt>
                <c:pt idx="3849">
                  <c:v>44405</c:v>
                </c:pt>
                <c:pt idx="3850">
                  <c:v>44406</c:v>
                </c:pt>
                <c:pt idx="3851">
                  <c:v>44407</c:v>
                </c:pt>
                <c:pt idx="3852">
                  <c:v>44410</c:v>
                </c:pt>
                <c:pt idx="3853">
                  <c:v>44411</c:v>
                </c:pt>
                <c:pt idx="3854">
                  <c:v>44412</c:v>
                </c:pt>
                <c:pt idx="3855">
                  <c:v>44413</c:v>
                </c:pt>
                <c:pt idx="3856">
                  <c:v>44414</c:v>
                </c:pt>
                <c:pt idx="3857">
                  <c:v>44417</c:v>
                </c:pt>
                <c:pt idx="3858">
                  <c:v>44418</c:v>
                </c:pt>
                <c:pt idx="3859">
                  <c:v>44419</c:v>
                </c:pt>
                <c:pt idx="3860">
                  <c:v>44420</c:v>
                </c:pt>
                <c:pt idx="3861">
                  <c:v>44421</c:v>
                </c:pt>
                <c:pt idx="3862">
                  <c:v>44424</c:v>
                </c:pt>
                <c:pt idx="3863">
                  <c:v>44425</c:v>
                </c:pt>
                <c:pt idx="3864">
                  <c:v>44426</c:v>
                </c:pt>
                <c:pt idx="3865">
                  <c:v>44428</c:v>
                </c:pt>
                <c:pt idx="3866">
                  <c:v>44431</c:v>
                </c:pt>
                <c:pt idx="3867">
                  <c:v>44432</c:v>
                </c:pt>
                <c:pt idx="3868">
                  <c:v>44433</c:v>
                </c:pt>
                <c:pt idx="3869">
                  <c:v>44434</c:v>
                </c:pt>
                <c:pt idx="3870">
                  <c:v>44435</c:v>
                </c:pt>
                <c:pt idx="3871">
                  <c:v>44438</c:v>
                </c:pt>
                <c:pt idx="3872">
                  <c:v>44439</c:v>
                </c:pt>
                <c:pt idx="3873">
                  <c:v>44440</c:v>
                </c:pt>
                <c:pt idx="3874">
                  <c:v>44441</c:v>
                </c:pt>
                <c:pt idx="3875">
                  <c:v>44442</c:v>
                </c:pt>
                <c:pt idx="3876">
                  <c:v>44445</c:v>
                </c:pt>
                <c:pt idx="3877">
                  <c:v>44446</c:v>
                </c:pt>
                <c:pt idx="3878">
                  <c:v>44447</c:v>
                </c:pt>
                <c:pt idx="3879">
                  <c:v>44448</c:v>
                </c:pt>
                <c:pt idx="3880">
                  <c:v>44452</c:v>
                </c:pt>
                <c:pt idx="3881">
                  <c:v>44453</c:v>
                </c:pt>
                <c:pt idx="3882">
                  <c:v>44454</c:v>
                </c:pt>
                <c:pt idx="3883">
                  <c:v>44455</c:v>
                </c:pt>
                <c:pt idx="3884">
                  <c:v>44456</c:v>
                </c:pt>
                <c:pt idx="3885">
                  <c:v>44459</c:v>
                </c:pt>
                <c:pt idx="3886">
                  <c:v>44460</c:v>
                </c:pt>
                <c:pt idx="3887">
                  <c:v>44461</c:v>
                </c:pt>
                <c:pt idx="3888">
                  <c:v>44462</c:v>
                </c:pt>
                <c:pt idx="3889">
                  <c:v>44463</c:v>
                </c:pt>
                <c:pt idx="3890">
                  <c:v>44466</c:v>
                </c:pt>
                <c:pt idx="3891">
                  <c:v>44467</c:v>
                </c:pt>
                <c:pt idx="3892">
                  <c:v>44468</c:v>
                </c:pt>
                <c:pt idx="3893">
                  <c:v>44469</c:v>
                </c:pt>
                <c:pt idx="3894">
                  <c:v>44470</c:v>
                </c:pt>
                <c:pt idx="3895">
                  <c:v>44473</c:v>
                </c:pt>
                <c:pt idx="3896">
                  <c:v>44474</c:v>
                </c:pt>
                <c:pt idx="3897">
                  <c:v>44475</c:v>
                </c:pt>
                <c:pt idx="3898">
                  <c:v>44476</c:v>
                </c:pt>
                <c:pt idx="3899">
                  <c:v>44477</c:v>
                </c:pt>
                <c:pt idx="3900">
                  <c:v>44480</c:v>
                </c:pt>
                <c:pt idx="3901">
                  <c:v>44481</c:v>
                </c:pt>
                <c:pt idx="3902">
                  <c:v>44482</c:v>
                </c:pt>
                <c:pt idx="3903">
                  <c:v>44483</c:v>
                </c:pt>
                <c:pt idx="3904">
                  <c:v>44487</c:v>
                </c:pt>
                <c:pt idx="3905">
                  <c:v>44488</c:v>
                </c:pt>
                <c:pt idx="3906">
                  <c:v>44489</c:v>
                </c:pt>
                <c:pt idx="3907">
                  <c:v>44490</c:v>
                </c:pt>
                <c:pt idx="3908">
                  <c:v>44491</c:v>
                </c:pt>
                <c:pt idx="3909">
                  <c:v>44494</c:v>
                </c:pt>
                <c:pt idx="3910">
                  <c:v>44495</c:v>
                </c:pt>
                <c:pt idx="3911">
                  <c:v>44496</c:v>
                </c:pt>
                <c:pt idx="3912">
                  <c:v>44497</c:v>
                </c:pt>
                <c:pt idx="3913">
                  <c:v>44498</c:v>
                </c:pt>
                <c:pt idx="3914">
                  <c:v>44501</c:v>
                </c:pt>
                <c:pt idx="3915">
                  <c:v>44502</c:v>
                </c:pt>
                <c:pt idx="3916">
                  <c:v>44503</c:v>
                </c:pt>
                <c:pt idx="3917">
                  <c:v>44504</c:v>
                </c:pt>
                <c:pt idx="3918">
                  <c:v>44508</c:v>
                </c:pt>
                <c:pt idx="3919">
                  <c:v>44509</c:v>
                </c:pt>
                <c:pt idx="3920">
                  <c:v>44510</c:v>
                </c:pt>
                <c:pt idx="3921">
                  <c:v>44511</c:v>
                </c:pt>
                <c:pt idx="3922">
                  <c:v>44512</c:v>
                </c:pt>
                <c:pt idx="3923">
                  <c:v>44515</c:v>
                </c:pt>
                <c:pt idx="3924">
                  <c:v>44516</c:v>
                </c:pt>
                <c:pt idx="3925">
                  <c:v>44517</c:v>
                </c:pt>
                <c:pt idx="3926">
                  <c:v>44518</c:v>
                </c:pt>
                <c:pt idx="3927">
                  <c:v>44522</c:v>
                </c:pt>
                <c:pt idx="3928">
                  <c:v>44523</c:v>
                </c:pt>
                <c:pt idx="3929">
                  <c:v>44524</c:v>
                </c:pt>
                <c:pt idx="3930">
                  <c:v>44525</c:v>
                </c:pt>
                <c:pt idx="3931">
                  <c:v>44526</c:v>
                </c:pt>
                <c:pt idx="3932">
                  <c:v>44529</c:v>
                </c:pt>
                <c:pt idx="3933">
                  <c:v>44530</c:v>
                </c:pt>
                <c:pt idx="3934">
                  <c:v>44531</c:v>
                </c:pt>
                <c:pt idx="3935">
                  <c:v>44532</c:v>
                </c:pt>
                <c:pt idx="3936">
                  <c:v>44533</c:v>
                </c:pt>
                <c:pt idx="3937">
                  <c:v>44536</c:v>
                </c:pt>
                <c:pt idx="3938">
                  <c:v>44537</c:v>
                </c:pt>
                <c:pt idx="3939">
                  <c:v>44538</c:v>
                </c:pt>
                <c:pt idx="3940">
                  <c:v>44539</c:v>
                </c:pt>
                <c:pt idx="3941">
                  <c:v>44540</c:v>
                </c:pt>
                <c:pt idx="3942">
                  <c:v>44543</c:v>
                </c:pt>
                <c:pt idx="3943">
                  <c:v>44544</c:v>
                </c:pt>
                <c:pt idx="3944">
                  <c:v>44545</c:v>
                </c:pt>
                <c:pt idx="3945">
                  <c:v>44546</c:v>
                </c:pt>
                <c:pt idx="3946">
                  <c:v>44547</c:v>
                </c:pt>
                <c:pt idx="3947">
                  <c:v>44550</c:v>
                </c:pt>
                <c:pt idx="3948">
                  <c:v>44551</c:v>
                </c:pt>
                <c:pt idx="3949">
                  <c:v>44552</c:v>
                </c:pt>
                <c:pt idx="3950">
                  <c:v>44553</c:v>
                </c:pt>
                <c:pt idx="3951">
                  <c:v>44554</c:v>
                </c:pt>
                <c:pt idx="3952">
                  <c:v>44557</c:v>
                </c:pt>
                <c:pt idx="3953">
                  <c:v>44558</c:v>
                </c:pt>
                <c:pt idx="3954">
                  <c:v>44559</c:v>
                </c:pt>
                <c:pt idx="3955">
                  <c:v>44560</c:v>
                </c:pt>
                <c:pt idx="3956">
                  <c:v>44561</c:v>
                </c:pt>
                <c:pt idx="3957">
                  <c:v>44564</c:v>
                </c:pt>
                <c:pt idx="3958">
                  <c:v>44565</c:v>
                </c:pt>
                <c:pt idx="3959">
                  <c:v>44566</c:v>
                </c:pt>
                <c:pt idx="3960">
                  <c:v>44567</c:v>
                </c:pt>
                <c:pt idx="3961">
                  <c:v>44568</c:v>
                </c:pt>
                <c:pt idx="3962">
                  <c:v>44571</c:v>
                </c:pt>
                <c:pt idx="3963">
                  <c:v>44572</c:v>
                </c:pt>
                <c:pt idx="3964">
                  <c:v>44573</c:v>
                </c:pt>
                <c:pt idx="3965">
                  <c:v>44574</c:v>
                </c:pt>
                <c:pt idx="3966">
                  <c:v>44575</c:v>
                </c:pt>
                <c:pt idx="3967">
                  <c:v>44578</c:v>
                </c:pt>
                <c:pt idx="3968">
                  <c:v>44579</c:v>
                </c:pt>
                <c:pt idx="3969">
                  <c:v>44580</c:v>
                </c:pt>
                <c:pt idx="3970">
                  <c:v>44581</c:v>
                </c:pt>
                <c:pt idx="3971">
                  <c:v>44582</c:v>
                </c:pt>
                <c:pt idx="3972">
                  <c:v>44585</c:v>
                </c:pt>
                <c:pt idx="3973">
                  <c:v>44586</c:v>
                </c:pt>
                <c:pt idx="3974">
                  <c:v>44588</c:v>
                </c:pt>
                <c:pt idx="3975">
                  <c:v>44589</c:v>
                </c:pt>
                <c:pt idx="3976">
                  <c:v>44592</c:v>
                </c:pt>
                <c:pt idx="3977">
                  <c:v>44593</c:v>
                </c:pt>
                <c:pt idx="3978">
                  <c:v>44594</c:v>
                </c:pt>
                <c:pt idx="3979">
                  <c:v>44595</c:v>
                </c:pt>
                <c:pt idx="3980">
                  <c:v>44596</c:v>
                </c:pt>
                <c:pt idx="3981">
                  <c:v>44599</c:v>
                </c:pt>
                <c:pt idx="3982">
                  <c:v>44600</c:v>
                </c:pt>
                <c:pt idx="3983">
                  <c:v>44601</c:v>
                </c:pt>
                <c:pt idx="3984">
                  <c:v>44602</c:v>
                </c:pt>
                <c:pt idx="3985">
                  <c:v>44603</c:v>
                </c:pt>
                <c:pt idx="3986">
                  <c:v>44606</c:v>
                </c:pt>
                <c:pt idx="3987">
                  <c:v>44607</c:v>
                </c:pt>
                <c:pt idx="3988">
                  <c:v>44608</c:v>
                </c:pt>
                <c:pt idx="3989">
                  <c:v>44609</c:v>
                </c:pt>
                <c:pt idx="3990">
                  <c:v>44610</c:v>
                </c:pt>
                <c:pt idx="3991">
                  <c:v>44613</c:v>
                </c:pt>
                <c:pt idx="3992">
                  <c:v>44614</c:v>
                </c:pt>
                <c:pt idx="3993">
                  <c:v>44615</c:v>
                </c:pt>
                <c:pt idx="3994">
                  <c:v>44616</c:v>
                </c:pt>
                <c:pt idx="3995">
                  <c:v>44617</c:v>
                </c:pt>
                <c:pt idx="3996">
                  <c:v>44620</c:v>
                </c:pt>
                <c:pt idx="3997">
                  <c:v>44622</c:v>
                </c:pt>
                <c:pt idx="3998">
                  <c:v>44623</c:v>
                </c:pt>
                <c:pt idx="3999">
                  <c:v>44624</c:v>
                </c:pt>
                <c:pt idx="4000">
                  <c:v>44627</c:v>
                </c:pt>
                <c:pt idx="4001">
                  <c:v>44628</c:v>
                </c:pt>
                <c:pt idx="4002">
                  <c:v>44629</c:v>
                </c:pt>
                <c:pt idx="4003">
                  <c:v>44630</c:v>
                </c:pt>
                <c:pt idx="4004">
                  <c:v>44631</c:v>
                </c:pt>
                <c:pt idx="4005">
                  <c:v>44634</c:v>
                </c:pt>
                <c:pt idx="4006">
                  <c:v>44635</c:v>
                </c:pt>
                <c:pt idx="4007">
                  <c:v>44636</c:v>
                </c:pt>
                <c:pt idx="4008">
                  <c:v>44637</c:v>
                </c:pt>
                <c:pt idx="4009">
                  <c:v>44641</c:v>
                </c:pt>
                <c:pt idx="4010">
                  <c:v>44642</c:v>
                </c:pt>
                <c:pt idx="4011">
                  <c:v>44643</c:v>
                </c:pt>
                <c:pt idx="4012">
                  <c:v>44644</c:v>
                </c:pt>
                <c:pt idx="4013">
                  <c:v>44645</c:v>
                </c:pt>
                <c:pt idx="4014">
                  <c:v>44648</c:v>
                </c:pt>
                <c:pt idx="4015">
                  <c:v>44649</c:v>
                </c:pt>
                <c:pt idx="4016">
                  <c:v>44650</c:v>
                </c:pt>
                <c:pt idx="4017">
                  <c:v>44651</c:v>
                </c:pt>
                <c:pt idx="4018">
                  <c:v>44652</c:v>
                </c:pt>
                <c:pt idx="4019">
                  <c:v>44655</c:v>
                </c:pt>
                <c:pt idx="4020">
                  <c:v>44656</c:v>
                </c:pt>
                <c:pt idx="4021">
                  <c:v>44657</c:v>
                </c:pt>
                <c:pt idx="4022">
                  <c:v>44658</c:v>
                </c:pt>
                <c:pt idx="4023">
                  <c:v>44659</c:v>
                </c:pt>
                <c:pt idx="4024">
                  <c:v>44662</c:v>
                </c:pt>
                <c:pt idx="4025">
                  <c:v>44663</c:v>
                </c:pt>
                <c:pt idx="4026">
                  <c:v>44664</c:v>
                </c:pt>
                <c:pt idx="4027">
                  <c:v>44669</c:v>
                </c:pt>
                <c:pt idx="4028">
                  <c:v>44670</c:v>
                </c:pt>
                <c:pt idx="4029">
                  <c:v>44671</c:v>
                </c:pt>
                <c:pt idx="4030">
                  <c:v>44672</c:v>
                </c:pt>
                <c:pt idx="4031">
                  <c:v>44673</c:v>
                </c:pt>
                <c:pt idx="4032">
                  <c:v>44676</c:v>
                </c:pt>
                <c:pt idx="4033">
                  <c:v>44677</c:v>
                </c:pt>
                <c:pt idx="4034">
                  <c:v>44678</c:v>
                </c:pt>
                <c:pt idx="4035">
                  <c:v>44679</c:v>
                </c:pt>
                <c:pt idx="4036">
                  <c:v>44680</c:v>
                </c:pt>
                <c:pt idx="4037">
                  <c:v>44683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90</c:v>
                </c:pt>
                <c:pt idx="4042">
                  <c:v>44691</c:v>
                </c:pt>
                <c:pt idx="4043">
                  <c:v>44692</c:v>
                </c:pt>
                <c:pt idx="4044">
                  <c:v>44693</c:v>
                </c:pt>
                <c:pt idx="4045">
                  <c:v>44694</c:v>
                </c:pt>
                <c:pt idx="4046">
                  <c:v>44697</c:v>
                </c:pt>
                <c:pt idx="4047">
                  <c:v>44698</c:v>
                </c:pt>
                <c:pt idx="4048">
                  <c:v>44699</c:v>
                </c:pt>
                <c:pt idx="4049">
                  <c:v>44700</c:v>
                </c:pt>
                <c:pt idx="4050">
                  <c:v>44701</c:v>
                </c:pt>
                <c:pt idx="4051">
                  <c:v>44704</c:v>
                </c:pt>
                <c:pt idx="4052">
                  <c:v>44705</c:v>
                </c:pt>
                <c:pt idx="4053">
                  <c:v>44706</c:v>
                </c:pt>
                <c:pt idx="4054">
                  <c:v>44707</c:v>
                </c:pt>
                <c:pt idx="4055">
                  <c:v>44708</c:v>
                </c:pt>
                <c:pt idx="4056">
                  <c:v>44711</c:v>
                </c:pt>
                <c:pt idx="4057">
                  <c:v>44712</c:v>
                </c:pt>
                <c:pt idx="4058">
                  <c:v>44713</c:v>
                </c:pt>
                <c:pt idx="4059">
                  <c:v>44714</c:v>
                </c:pt>
                <c:pt idx="4060">
                  <c:v>44715</c:v>
                </c:pt>
                <c:pt idx="4061">
                  <c:v>44718</c:v>
                </c:pt>
                <c:pt idx="4062">
                  <c:v>44719</c:v>
                </c:pt>
                <c:pt idx="4063">
                  <c:v>44720</c:v>
                </c:pt>
                <c:pt idx="4064">
                  <c:v>44721</c:v>
                </c:pt>
                <c:pt idx="4065">
                  <c:v>44722</c:v>
                </c:pt>
                <c:pt idx="4066">
                  <c:v>44725</c:v>
                </c:pt>
                <c:pt idx="4067">
                  <c:v>44726</c:v>
                </c:pt>
                <c:pt idx="4068">
                  <c:v>44727</c:v>
                </c:pt>
                <c:pt idx="4069">
                  <c:v>44728</c:v>
                </c:pt>
                <c:pt idx="4070">
                  <c:v>44729</c:v>
                </c:pt>
                <c:pt idx="4071">
                  <c:v>44732</c:v>
                </c:pt>
                <c:pt idx="4072">
                  <c:v>44733</c:v>
                </c:pt>
                <c:pt idx="4073">
                  <c:v>44734</c:v>
                </c:pt>
                <c:pt idx="4074">
                  <c:v>44735</c:v>
                </c:pt>
                <c:pt idx="4075">
                  <c:v>44736</c:v>
                </c:pt>
                <c:pt idx="4076">
                  <c:v>44739</c:v>
                </c:pt>
                <c:pt idx="4077">
                  <c:v>44740</c:v>
                </c:pt>
                <c:pt idx="4078">
                  <c:v>44741</c:v>
                </c:pt>
                <c:pt idx="4079">
                  <c:v>44742</c:v>
                </c:pt>
                <c:pt idx="4080">
                  <c:v>44743</c:v>
                </c:pt>
                <c:pt idx="4081">
                  <c:v>44746</c:v>
                </c:pt>
                <c:pt idx="4082">
                  <c:v>44747</c:v>
                </c:pt>
                <c:pt idx="4083">
                  <c:v>44748</c:v>
                </c:pt>
                <c:pt idx="4084">
                  <c:v>44749</c:v>
                </c:pt>
                <c:pt idx="4085">
                  <c:v>44750</c:v>
                </c:pt>
                <c:pt idx="4086">
                  <c:v>44753</c:v>
                </c:pt>
                <c:pt idx="4087">
                  <c:v>44754</c:v>
                </c:pt>
                <c:pt idx="4088">
                  <c:v>44755</c:v>
                </c:pt>
                <c:pt idx="4089">
                  <c:v>44756</c:v>
                </c:pt>
                <c:pt idx="4090">
                  <c:v>44757</c:v>
                </c:pt>
                <c:pt idx="4091">
                  <c:v>44760</c:v>
                </c:pt>
                <c:pt idx="4092">
                  <c:v>44761</c:v>
                </c:pt>
                <c:pt idx="4093">
                  <c:v>44762</c:v>
                </c:pt>
                <c:pt idx="4094">
                  <c:v>44763</c:v>
                </c:pt>
                <c:pt idx="4095">
                  <c:v>44764</c:v>
                </c:pt>
                <c:pt idx="4096">
                  <c:v>44767</c:v>
                </c:pt>
                <c:pt idx="4097">
                  <c:v>44768</c:v>
                </c:pt>
                <c:pt idx="4098">
                  <c:v>44769</c:v>
                </c:pt>
                <c:pt idx="4099">
                  <c:v>44770</c:v>
                </c:pt>
                <c:pt idx="4100">
                  <c:v>44771</c:v>
                </c:pt>
                <c:pt idx="4101">
                  <c:v>44774</c:v>
                </c:pt>
                <c:pt idx="4102">
                  <c:v>44775</c:v>
                </c:pt>
                <c:pt idx="4103">
                  <c:v>44776</c:v>
                </c:pt>
                <c:pt idx="4104">
                  <c:v>44777</c:v>
                </c:pt>
                <c:pt idx="4105">
                  <c:v>44778</c:v>
                </c:pt>
                <c:pt idx="4106">
                  <c:v>44781</c:v>
                </c:pt>
                <c:pt idx="4107">
                  <c:v>44783</c:v>
                </c:pt>
                <c:pt idx="4108">
                  <c:v>44784</c:v>
                </c:pt>
                <c:pt idx="4109">
                  <c:v>44785</c:v>
                </c:pt>
                <c:pt idx="4110">
                  <c:v>44789</c:v>
                </c:pt>
                <c:pt idx="4111">
                  <c:v>44790</c:v>
                </c:pt>
                <c:pt idx="4112">
                  <c:v>44791</c:v>
                </c:pt>
                <c:pt idx="4113">
                  <c:v>44792</c:v>
                </c:pt>
                <c:pt idx="4114">
                  <c:v>44795</c:v>
                </c:pt>
                <c:pt idx="4115">
                  <c:v>44796</c:v>
                </c:pt>
                <c:pt idx="4116">
                  <c:v>44797</c:v>
                </c:pt>
                <c:pt idx="4117">
                  <c:v>44798</c:v>
                </c:pt>
                <c:pt idx="4118">
                  <c:v>44799</c:v>
                </c:pt>
                <c:pt idx="4119">
                  <c:v>44802</c:v>
                </c:pt>
                <c:pt idx="4120">
                  <c:v>44803</c:v>
                </c:pt>
                <c:pt idx="4121">
                  <c:v>44805</c:v>
                </c:pt>
                <c:pt idx="4122">
                  <c:v>44806</c:v>
                </c:pt>
                <c:pt idx="4123">
                  <c:v>44809</c:v>
                </c:pt>
                <c:pt idx="4124">
                  <c:v>44810</c:v>
                </c:pt>
                <c:pt idx="4125">
                  <c:v>44811</c:v>
                </c:pt>
                <c:pt idx="4126">
                  <c:v>44812</c:v>
                </c:pt>
                <c:pt idx="4127">
                  <c:v>44813</c:v>
                </c:pt>
                <c:pt idx="4128">
                  <c:v>44816</c:v>
                </c:pt>
                <c:pt idx="4129">
                  <c:v>44817</c:v>
                </c:pt>
                <c:pt idx="4130">
                  <c:v>44818</c:v>
                </c:pt>
                <c:pt idx="4131">
                  <c:v>44819</c:v>
                </c:pt>
                <c:pt idx="4132">
                  <c:v>44820</c:v>
                </c:pt>
                <c:pt idx="4133">
                  <c:v>44823</c:v>
                </c:pt>
                <c:pt idx="4134">
                  <c:v>44824</c:v>
                </c:pt>
                <c:pt idx="4135">
                  <c:v>44825</c:v>
                </c:pt>
                <c:pt idx="4136">
                  <c:v>44826</c:v>
                </c:pt>
                <c:pt idx="4137">
                  <c:v>44827</c:v>
                </c:pt>
                <c:pt idx="4138">
                  <c:v>44830</c:v>
                </c:pt>
                <c:pt idx="4139">
                  <c:v>44831</c:v>
                </c:pt>
                <c:pt idx="4140">
                  <c:v>44832</c:v>
                </c:pt>
                <c:pt idx="4141">
                  <c:v>44833</c:v>
                </c:pt>
                <c:pt idx="4142">
                  <c:v>44834</c:v>
                </c:pt>
                <c:pt idx="4143">
                  <c:v>44837</c:v>
                </c:pt>
                <c:pt idx="4144">
                  <c:v>44838</c:v>
                </c:pt>
                <c:pt idx="4145">
                  <c:v>44840</c:v>
                </c:pt>
                <c:pt idx="4146">
                  <c:v>44841</c:v>
                </c:pt>
                <c:pt idx="4147">
                  <c:v>44844</c:v>
                </c:pt>
                <c:pt idx="4148">
                  <c:v>44845</c:v>
                </c:pt>
                <c:pt idx="4149">
                  <c:v>44846</c:v>
                </c:pt>
                <c:pt idx="4150">
                  <c:v>44847</c:v>
                </c:pt>
                <c:pt idx="4151">
                  <c:v>44848</c:v>
                </c:pt>
                <c:pt idx="4152">
                  <c:v>44851</c:v>
                </c:pt>
                <c:pt idx="4153">
                  <c:v>44852</c:v>
                </c:pt>
                <c:pt idx="4154">
                  <c:v>44853</c:v>
                </c:pt>
                <c:pt idx="4155">
                  <c:v>44854</c:v>
                </c:pt>
                <c:pt idx="4156">
                  <c:v>44855</c:v>
                </c:pt>
                <c:pt idx="4157">
                  <c:v>44858</c:v>
                </c:pt>
                <c:pt idx="4158">
                  <c:v>44859</c:v>
                </c:pt>
                <c:pt idx="4159">
                  <c:v>44861</c:v>
                </c:pt>
                <c:pt idx="4160">
                  <c:v>44862</c:v>
                </c:pt>
                <c:pt idx="4161">
                  <c:v>44865</c:v>
                </c:pt>
                <c:pt idx="4162">
                  <c:v>44866</c:v>
                </c:pt>
                <c:pt idx="4163">
                  <c:v>44867</c:v>
                </c:pt>
                <c:pt idx="4164">
                  <c:v>44868</c:v>
                </c:pt>
                <c:pt idx="4165">
                  <c:v>44869</c:v>
                </c:pt>
                <c:pt idx="4166">
                  <c:v>44872</c:v>
                </c:pt>
                <c:pt idx="4167">
                  <c:v>44874</c:v>
                </c:pt>
                <c:pt idx="4168">
                  <c:v>44875</c:v>
                </c:pt>
                <c:pt idx="4169">
                  <c:v>44876</c:v>
                </c:pt>
                <c:pt idx="4170">
                  <c:v>44879</c:v>
                </c:pt>
                <c:pt idx="4171">
                  <c:v>44880</c:v>
                </c:pt>
                <c:pt idx="4172">
                  <c:v>44881</c:v>
                </c:pt>
                <c:pt idx="4173">
                  <c:v>44882</c:v>
                </c:pt>
                <c:pt idx="4174">
                  <c:v>44883</c:v>
                </c:pt>
                <c:pt idx="4175">
                  <c:v>44886</c:v>
                </c:pt>
                <c:pt idx="4176">
                  <c:v>44887</c:v>
                </c:pt>
                <c:pt idx="4177">
                  <c:v>44888</c:v>
                </c:pt>
                <c:pt idx="4178">
                  <c:v>44889</c:v>
                </c:pt>
                <c:pt idx="4179">
                  <c:v>44890</c:v>
                </c:pt>
                <c:pt idx="4180">
                  <c:v>44893</c:v>
                </c:pt>
                <c:pt idx="4181">
                  <c:v>44894</c:v>
                </c:pt>
                <c:pt idx="4182">
                  <c:v>44895</c:v>
                </c:pt>
                <c:pt idx="4183">
                  <c:v>44896</c:v>
                </c:pt>
                <c:pt idx="4184">
                  <c:v>44897</c:v>
                </c:pt>
                <c:pt idx="4185">
                  <c:v>44900</c:v>
                </c:pt>
                <c:pt idx="4186">
                  <c:v>44901</c:v>
                </c:pt>
                <c:pt idx="4187">
                  <c:v>44902</c:v>
                </c:pt>
                <c:pt idx="4188">
                  <c:v>44903</c:v>
                </c:pt>
                <c:pt idx="4189">
                  <c:v>44904</c:v>
                </c:pt>
                <c:pt idx="4190">
                  <c:v>44907</c:v>
                </c:pt>
                <c:pt idx="4191">
                  <c:v>44908</c:v>
                </c:pt>
                <c:pt idx="4192">
                  <c:v>44909</c:v>
                </c:pt>
                <c:pt idx="4193">
                  <c:v>44910</c:v>
                </c:pt>
                <c:pt idx="4194">
                  <c:v>44911</c:v>
                </c:pt>
                <c:pt idx="4195">
                  <c:v>44914</c:v>
                </c:pt>
                <c:pt idx="4196">
                  <c:v>44915</c:v>
                </c:pt>
                <c:pt idx="4197">
                  <c:v>44916</c:v>
                </c:pt>
                <c:pt idx="4198">
                  <c:v>44917</c:v>
                </c:pt>
                <c:pt idx="4199">
                  <c:v>44918</c:v>
                </c:pt>
                <c:pt idx="4200">
                  <c:v>44921</c:v>
                </c:pt>
                <c:pt idx="4201">
                  <c:v>44922</c:v>
                </c:pt>
                <c:pt idx="4202">
                  <c:v>44923</c:v>
                </c:pt>
                <c:pt idx="4203">
                  <c:v>44924</c:v>
                </c:pt>
                <c:pt idx="4204">
                  <c:v>44925</c:v>
                </c:pt>
                <c:pt idx="4205">
                  <c:v>44928</c:v>
                </c:pt>
                <c:pt idx="4206">
                  <c:v>44929</c:v>
                </c:pt>
                <c:pt idx="4207">
                  <c:v>44930</c:v>
                </c:pt>
                <c:pt idx="4208">
                  <c:v>44931</c:v>
                </c:pt>
                <c:pt idx="4209">
                  <c:v>44932</c:v>
                </c:pt>
                <c:pt idx="4210">
                  <c:v>44935</c:v>
                </c:pt>
                <c:pt idx="4211">
                  <c:v>44936</c:v>
                </c:pt>
                <c:pt idx="4212">
                  <c:v>44937</c:v>
                </c:pt>
                <c:pt idx="4213">
                  <c:v>44938</c:v>
                </c:pt>
                <c:pt idx="4214">
                  <c:v>44939</c:v>
                </c:pt>
                <c:pt idx="4215">
                  <c:v>44942</c:v>
                </c:pt>
                <c:pt idx="4216">
                  <c:v>44943</c:v>
                </c:pt>
                <c:pt idx="4217">
                  <c:v>44944</c:v>
                </c:pt>
                <c:pt idx="4218">
                  <c:v>44945</c:v>
                </c:pt>
                <c:pt idx="4219">
                  <c:v>44946</c:v>
                </c:pt>
                <c:pt idx="4220">
                  <c:v>44949</c:v>
                </c:pt>
                <c:pt idx="4221">
                  <c:v>44950</c:v>
                </c:pt>
                <c:pt idx="4222">
                  <c:v>44951</c:v>
                </c:pt>
                <c:pt idx="4223">
                  <c:v>44953</c:v>
                </c:pt>
                <c:pt idx="4224">
                  <c:v>44956</c:v>
                </c:pt>
                <c:pt idx="4225">
                  <c:v>44957</c:v>
                </c:pt>
                <c:pt idx="4226">
                  <c:v>44958</c:v>
                </c:pt>
                <c:pt idx="4227">
                  <c:v>44959</c:v>
                </c:pt>
                <c:pt idx="4228">
                  <c:v>44960</c:v>
                </c:pt>
                <c:pt idx="4229">
                  <c:v>44963</c:v>
                </c:pt>
                <c:pt idx="4230">
                  <c:v>44964</c:v>
                </c:pt>
                <c:pt idx="4231">
                  <c:v>44965</c:v>
                </c:pt>
                <c:pt idx="4232">
                  <c:v>44966</c:v>
                </c:pt>
                <c:pt idx="4233">
                  <c:v>44967</c:v>
                </c:pt>
                <c:pt idx="4234">
                  <c:v>44970</c:v>
                </c:pt>
                <c:pt idx="4235">
                  <c:v>44971</c:v>
                </c:pt>
                <c:pt idx="4236">
                  <c:v>44972</c:v>
                </c:pt>
                <c:pt idx="4237">
                  <c:v>44973</c:v>
                </c:pt>
                <c:pt idx="4238">
                  <c:v>44974</c:v>
                </c:pt>
                <c:pt idx="4239">
                  <c:v>44977</c:v>
                </c:pt>
                <c:pt idx="4240">
                  <c:v>44978</c:v>
                </c:pt>
                <c:pt idx="4241">
                  <c:v>44979</c:v>
                </c:pt>
                <c:pt idx="4242">
                  <c:v>44980</c:v>
                </c:pt>
                <c:pt idx="4243">
                  <c:v>44981</c:v>
                </c:pt>
                <c:pt idx="4244">
                  <c:v>44984</c:v>
                </c:pt>
                <c:pt idx="4245">
                  <c:v>44985</c:v>
                </c:pt>
                <c:pt idx="4246">
                  <c:v>44986</c:v>
                </c:pt>
                <c:pt idx="4247">
                  <c:v>44987</c:v>
                </c:pt>
                <c:pt idx="4248">
                  <c:v>44988</c:v>
                </c:pt>
                <c:pt idx="4249">
                  <c:v>44991</c:v>
                </c:pt>
                <c:pt idx="4250">
                  <c:v>44993</c:v>
                </c:pt>
                <c:pt idx="4251">
                  <c:v>44994</c:v>
                </c:pt>
                <c:pt idx="4252">
                  <c:v>44995</c:v>
                </c:pt>
                <c:pt idx="4253">
                  <c:v>44998</c:v>
                </c:pt>
                <c:pt idx="4254">
                  <c:v>44999</c:v>
                </c:pt>
                <c:pt idx="4255">
                  <c:v>45000</c:v>
                </c:pt>
                <c:pt idx="4256">
                  <c:v>45001</c:v>
                </c:pt>
                <c:pt idx="4257">
                  <c:v>45002</c:v>
                </c:pt>
                <c:pt idx="4258">
                  <c:v>45005</c:v>
                </c:pt>
                <c:pt idx="4259">
                  <c:v>45006</c:v>
                </c:pt>
                <c:pt idx="4260">
                  <c:v>45007</c:v>
                </c:pt>
                <c:pt idx="4261">
                  <c:v>45008</c:v>
                </c:pt>
                <c:pt idx="4262">
                  <c:v>45009</c:v>
                </c:pt>
                <c:pt idx="4263">
                  <c:v>45012</c:v>
                </c:pt>
                <c:pt idx="4264">
                  <c:v>45013</c:v>
                </c:pt>
                <c:pt idx="4265">
                  <c:v>45014</c:v>
                </c:pt>
                <c:pt idx="4266">
                  <c:v>45016</c:v>
                </c:pt>
                <c:pt idx="4267">
                  <c:v>45019</c:v>
                </c:pt>
                <c:pt idx="4268">
                  <c:v>45021</c:v>
                </c:pt>
                <c:pt idx="4269">
                  <c:v>45022</c:v>
                </c:pt>
                <c:pt idx="4270">
                  <c:v>45026</c:v>
                </c:pt>
                <c:pt idx="4271">
                  <c:v>45027</c:v>
                </c:pt>
                <c:pt idx="4272">
                  <c:v>45028</c:v>
                </c:pt>
                <c:pt idx="4273">
                  <c:v>45029</c:v>
                </c:pt>
                <c:pt idx="4274">
                  <c:v>45033</c:v>
                </c:pt>
                <c:pt idx="4275">
                  <c:v>45034</c:v>
                </c:pt>
                <c:pt idx="4276">
                  <c:v>45035</c:v>
                </c:pt>
                <c:pt idx="4277">
                  <c:v>45036</c:v>
                </c:pt>
                <c:pt idx="4278">
                  <c:v>45037</c:v>
                </c:pt>
                <c:pt idx="4279">
                  <c:v>45040</c:v>
                </c:pt>
                <c:pt idx="4280">
                  <c:v>45041</c:v>
                </c:pt>
                <c:pt idx="4281">
                  <c:v>45042</c:v>
                </c:pt>
                <c:pt idx="4282">
                  <c:v>45043</c:v>
                </c:pt>
                <c:pt idx="4283">
                  <c:v>45044</c:v>
                </c:pt>
                <c:pt idx="4284">
                  <c:v>45048</c:v>
                </c:pt>
                <c:pt idx="4285">
                  <c:v>45049</c:v>
                </c:pt>
                <c:pt idx="4286">
                  <c:v>45050</c:v>
                </c:pt>
                <c:pt idx="4287">
                  <c:v>45051</c:v>
                </c:pt>
                <c:pt idx="4288">
                  <c:v>45054</c:v>
                </c:pt>
                <c:pt idx="4289">
                  <c:v>45055</c:v>
                </c:pt>
                <c:pt idx="4290">
                  <c:v>45056</c:v>
                </c:pt>
                <c:pt idx="4291">
                  <c:v>45057</c:v>
                </c:pt>
                <c:pt idx="4292">
                  <c:v>45058</c:v>
                </c:pt>
                <c:pt idx="4293">
                  <c:v>45061</c:v>
                </c:pt>
                <c:pt idx="4294">
                  <c:v>45062</c:v>
                </c:pt>
                <c:pt idx="4295">
                  <c:v>45063</c:v>
                </c:pt>
                <c:pt idx="4296">
                  <c:v>45064</c:v>
                </c:pt>
                <c:pt idx="4297">
                  <c:v>45065</c:v>
                </c:pt>
                <c:pt idx="4298">
                  <c:v>45068</c:v>
                </c:pt>
                <c:pt idx="4299">
                  <c:v>45069</c:v>
                </c:pt>
                <c:pt idx="4300">
                  <c:v>45070</c:v>
                </c:pt>
                <c:pt idx="4301">
                  <c:v>45071</c:v>
                </c:pt>
                <c:pt idx="4302">
                  <c:v>45072</c:v>
                </c:pt>
                <c:pt idx="4303">
                  <c:v>45075</c:v>
                </c:pt>
                <c:pt idx="4304">
                  <c:v>45076</c:v>
                </c:pt>
                <c:pt idx="4305">
                  <c:v>45077</c:v>
                </c:pt>
                <c:pt idx="4306">
                  <c:v>45078</c:v>
                </c:pt>
                <c:pt idx="4307">
                  <c:v>45079</c:v>
                </c:pt>
                <c:pt idx="4308">
                  <c:v>45082</c:v>
                </c:pt>
                <c:pt idx="4309">
                  <c:v>45083</c:v>
                </c:pt>
                <c:pt idx="4310">
                  <c:v>45084</c:v>
                </c:pt>
                <c:pt idx="4311">
                  <c:v>45085</c:v>
                </c:pt>
                <c:pt idx="4312">
                  <c:v>45086</c:v>
                </c:pt>
                <c:pt idx="4313">
                  <c:v>45089</c:v>
                </c:pt>
                <c:pt idx="4314">
                  <c:v>45090</c:v>
                </c:pt>
                <c:pt idx="4315">
                  <c:v>45091</c:v>
                </c:pt>
                <c:pt idx="4316">
                  <c:v>45092</c:v>
                </c:pt>
                <c:pt idx="4317">
                  <c:v>45093</c:v>
                </c:pt>
                <c:pt idx="4318">
                  <c:v>45096</c:v>
                </c:pt>
                <c:pt idx="4319">
                  <c:v>45097</c:v>
                </c:pt>
                <c:pt idx="4320">
                  <c:v>45098</c:v>
                </c:pt>
                <c:pt idx="4321">
                  <c:v>45099</c:v>
                </c:pt>
                <c:pt idx="4322">
                  <c:v>45100</c:v>
                </c:pt>
                <c:pt idx="4323">
                  <c:v>45103</c:v>
                </c:pt>
                <c:pt idx="4324">
                  <c:v>45104</c:v>
                </c:pt>
                <c:pt idx="4325">
                  <c:v>45105</c:v>
                </c:pt>
                <c:pt idx="4326">
                  <c:v>45107</c:v>
                </c:pt>
                <c:pt idx="4327">
                  <c:v>45110</c:v>
                </c:pt>
                <c:pt idx="4328">
                  <c:v>45111</c:v>
                </c:pt>
                <c:pt idx="4329">
                  <c:v>45112</c:v>
                </c:pt>
                <c:pt idx="4330">
                  <c:v>45113</c:v>
                </c:pt>
                <c:pt idx="4331">
                  <c:v>45114</c:v>
                </c:pt>
                <c:pt idx="4332">
                  <c:v>45117</c:v>
                </c:pt>
                <c:pt idx="4333">
                  <c:v>45118</c:v>
                </c:pt>
                <c:pt idx="4334">
                  <c:v>45119</c:v>
                </c:pt>
                <c:pt idx="4335">
                  <c:v>45120</c:v>
                </c:pt>
                <c:pt idx="4336">
                  <c:v>45121</c:v>
                </c:pt>
                <c:pt idx="4337">
                  <c:v>45124</c:v>
                </c:pt>
                <c:pt idx="4338">
                  <c:v>45125</c:v>
                </c:pt>
                <c:pt idx="4339">
                  <c:v>45126</c:v>
                </c:pt>
                <c:pt idx="4340">
                  <c:v>45127</c:v>
                </c:pt>
                <c:pt idx="4341">
                  <c:v>45128</c:v>
                </c:pt>
                <c:pt idx="4342">
                  <c:v>45131</c:v>
                </c:pt>
                <c:pt idx="4343">
                  <c:v>45132</c:v>
                </c:pt>
                <c:pt idx="4344">
                  <c:v>45133</c:v>
                </c:pt>
                <c:pt idx="4345">
                  <c:v>45134</c:v>
                </c:pt>
                <c:pt idx="4346">
                  <c:v>45135</c:v>
                </c:pt>
                <c:pt idx="4347">
                  <c:v>45138</c:v>
                </c:pt>
                <c:pt idx="4348">
                  <c:v>45139</c:v>
                </c:pt>
                <c:pt idx="4349">
                  <c:v>45140</c:v>
                </c:pt>
                <c:pt idx="4350">
                  <c:v>45141</c:v>
                </c:pt>
                <c:pt idx="4351">
                  <c:v>45142</c:v>
                </c:pt>
                <c:pt idx="4352">
                  <c:v>45145</c:v>
                </c:pt>
                <c:pt idx="4353">
                  <c:v>45146</c:v>
                </c:pt>
                <c:pt idx="4354">
                  <c:v>45147</c:v>
                </c:pt>
                <c:pt idx="4355">
                  <c:v>45148</c:v>
                </c:pt>
                <c:pt idx="4356">
                  <c:v>45149</c:v>
                </c:pt>
                <c:pt idx="4357">
                  <c:v>45152</c:v>
                </c:pt>
                <c:pt idx="4358">
                  <c:v>45154</c:v>
                </c:pt>
                <c:pt idx="4359">
                  <c:v>45155</c:v>
                </c:pt>
                <c:pt idx="4360">
                  <c:v>45156</c:v>
                </c:pt>
                <c:pt idx="4361">
                  <c:v>45159</c:v>
                </c:pt>
                <c:pt idx="4362">
                  <c:v>45160</c:v>
                </c:pt>
                <c:pt idx="4363">
                  <c:v>45161</c:v>
                </c:pt>
                <c:pt idx="4364">
                  <c:v>45162</c:v>
                </c:pt>
                <c:pt idx="4365">
                  <c:v>45163</c:v>
                </c:pt>
                <c:pt idx="4366">
                  <c:v>45166</c:v>
                </c:pt>
                <c:pt idx="4367">
                  <c:v>45167</c:v>
                </c:pt>
                <c:pt idx="4368">
                  <c:v>45168</c:v>
                </c:pt>
                <c:pt idx="4369">
                  <c:v>45169</c:v>
                </c:pt>
                <c:pt idx="4370">
                  <c:v>45170</c:v>
                </c:pt>
                <c:pt idx="4371">
                  <c:v>45173</c:v>
                </c:pt>
                <c:pt idx="4372">
                  <c:v>45174</c:v>
                </c:pt>
                <c:pt idx="4373">
                  <c:v>45175</c:v>
                </c:pt>
                <c:pt idx="4374">
                  <c:v>45176</c:v>
                </c:pt>
                <c:pt idx="4375">
                  <c:v>45177</c:v>
                </c:pt>
                <c:pt idx="4376">
                  <c:v>45180</c:v>
                </c:pt>
                <c:pt idx="4377">
                  <c:v>45181</c:v>
                </c:pt>
                <c:pt idx="4378">
                  <c:v>45182</c:v>
                </c:pt>
                <c:pt idx="4379">
                  <c:v>45183</c:v>
                </c:pt>
                <c:pt idx="4380">
                  <c:v>45184</c:v>
                </c:pt>
                <c:pt idx="4381">
                  <c:v>45187</c:v>
                </c:pt>
                <c:pt idx="4382">
                  <c:v>45189</c:v>
                </c:pt>
                <c:pt idx="4383">
                  <c:v>45190</c:v>
                </c:pt>
                <c:pt idx="4384">
                  <c:v>45191</c:v>
                </c:pt>
                <c:pt idx="4385">
                  <c:v>45194</c:v>
                </c:pt>
                <c:pt idx="4386">
                  <c:v>45195</c:v>
                </c:pt>
                <c:pt idx="4387">
                  <c:v>45196</c:v>
                </c:pt>
                <c:pt idx="4388">
                  <c:v>45197</c:v>
                </c:pt>
                <c:pt idx="4389">
                  <c:v>45198</c:v>
                </c:pt>
                <c:pt idx="4390">
                  <c:v>45202</c:v>
                </c:pt>
                <c:pt idx="4391">
                  <c:v>45203</c:v>
                </c:pt>
                <c:pt idx="4392">
                  <c:v>45204</c:v>
                </c:pt>
                <c:pt idx="4393">
                  <c:v>45205</c:v>
                </c:pt>
                <c:pt idx="4394">
                  <c:v>45208</c:v>
                </c:pt>
                <c:pt idx="4395">
                  <c:v>45209</c:v>
                </c:pt>
                <c:pt idx="4396">
                  <c:v>45210</c:v>
                </c:pt>
                <c:pt idx="4397">
                  <c:v>45211</c:v>
                </c:pt>
                <c:pt idx="4398">
                  <c:v>45212</c:v>
                </c:pt>
                <c:pt idx="4399">
                  <c:v>45215</c:v>
                </c:pt>
                <c:pt idx="4400">
                  <c:v>45216</c:v>
                </c:pt>
                <c:pt idx="4401">
                  <c:v>45217</c:v>
                </c:pt>
                <c:pt idx="4402">
                  <c:v>45218</c:v>
                </c:pt>
                <c:pt idx="4403">
                  <c:v>45219</c:v>
                </c:pt>
                <c:pt idx="4404">
                  <c:v>45222</c:v>
                </c:pt>
                <c:pt idx="4405">
                  <c:v>45224</c:v>
                </c:pt>
                <c:pt idx="4406">
                  <c:v>45225</c:v>
                </c:pt>
                <c:pt idx="4407">
                  <c:v>45226</c:v>
                </c:pt>
                <c:pt idx="4408">
                  <c:v>45229</c:v>
                </c:pt>
                <c:pt idx="4409">
                  <c:v>45230</c:v>
                </c:pt>
                <c:pt idx="4410">
                  <c:v>45231</c:v>
                </c:pt>
                <c:pt idx="4411">
                  <c:v>45232</c:v>
                </c:pt>
                <c:pt idx="4412">
                  <c:v>45233</c:v>
                </c:pt>
                <c:pt idx="4413">
                  <c:v>45236</c:v>
                </c:pt>
                <c:pt idx="4414">
                  <c:v>45237</c:v>
                </c:pt>
                <c:pt idx="4415">
                  <c:v>45238</c:v>
                </c:pt>
                <c:pt idx="4416">
                  <c:v>45239</c:v>
                </c:pt>
                <c:pt idx="4417">
                  <c:v>45240</c:v>
                </c:pt>
                <c:pt idx="4418">
                  <c:v>45242</c:v>
                </c:pt>
                <c:pt idx="4419">
                  <c:v>45243</c:v>
                </c:pt>
                <c:pt idx="4420">
                  <c:v>45245</c:v>
                </c:pt>
                <c:pt idx="4421">
                  <c:v>45246</c:v>
                </c:pt>
                <c:pt idx="4422">
                  <c:v>45247</c:v>
                </c:pt>
                <c:pt idx="4423">
                  <c:v>45250</c:v>
                </c:pt>
                <c:pt idx="4424">
                  <c:v>45251</c:v>
                </c:pt>
                <c:pt idx="4425">
                  <c:v>45252</c:v>
                </c:pt>
                <c:pt idx="4426">
                  <c:v>45253</c:v>
                </c:pt>
                <c:pt idx="4427">
                  <c:v>45254</c:v>
                </c:pt>
                <c:pt idx="4428">
                  <c:v>45258</c:v>
                </c:pt>
                <c:pt idx="4429">
                  <c:v>45259</c:v>
                </c:pt>
                <c:pt idx="4430">
                  <c:v>45260</c:v>
                </c:pt>
                <c:pt idx="4431">
                  <c:v>45261</c:v>
                </c:pt>
                <c:pt idx="4432">
                  <c:v>45264</c:v>
                </c:pt>
                <c:pt idx="4433">
                  <c:v>45265</c:v>
                </c:pt>
                <c:pt idx="4434">
                  <c:v>45266</c:v>
                </c:pt>
                <c:pt idx="4435">
                  <c:v>45267</c:v>
                </c:pt>
                <c:pt idx="4436">
                  <c:v>45268</c:v>
                </c:pt>
                <c:pt idx="4437">
                  <c:v>45271</c:v>
                </c:pt>
                <c:pt idx="4438">
                  <c:v>45272</c:v>
                </c:pt>
                <c:pt idx="4439">
                  <c:v>45273</c:v>
                </c:pt>
                <c:pt idx="4440">
                  <c:v>45274</c:v>
                </c:pt>
                <c:pt idx="4441">
                  <c:v>45275</c:v>
                </c:pt>
                <c:pt idx="4442">
                  <c:v>45278</c:v>
                </c:pt>
                <c:pt idx="4443">
                  <c:v>45279</c:v>
                </c:pt>
                <c:pt idx="4444">
                  <c:v>45280</c:v>
                </c:pt>
                <c:pt idx="4445">
                  <c:v>45281</c:v>
                </c:pt>
                <c:pt idx="4446">
                  <c:v>45282</c:v>
                </c:pt>
                <c:pt idx="4447">
                  <c:v>45286</c:v>
                </c:pt>
                <c:pt idx="4448">
                  <c:v>45287</c:v>
                </c:pt>
                <c:pt idx="4449">
                  <c:v>45288</c:v>
                </c:pt>
                <c:pt idx="4450">
                  <c:v>45289</c:v>
                </c:pt>
                <c:pt idx="4451">
                  <c:v>45292</c:v>
                </c:pt>
                <c:pt idx="4452">
                  <c:v>45293</c:v>
                </c:pt>
                <c:pt idx="4453">
                  <c:v>45294</c:v>
                </c:pt>
                <c:pt idx="4454">
                  <c:v>45295</c:v>
                </c:pt>
                <c:pt idx="4455">
                  <c:v>45296</c:v>
                </c:pt>
                <c:pt idx="4456">
                  <c:v>45299</c:v>
                </c:pt>
                <c:pt idx="4457">
                  <c:v>45300</c:v>
                </c:pt>
                <c:pt idx="4458">
                  <c:v>45301</c:v>
                </c:pt>
                <c:pt idx="4459">
                  <c:v>45302</c:v>
                </c:pt>
                <c:pt idx="4460">
                  <c:v>45303</c:v>
                </c:pt>
                <c:pt idx="4461">
                  <c:v>45306</c:v>
                </c:pt>
                <c:pt idx="4462">
                  <c:v>45307</c:v>
                </c:pt>
                <c:pt idx="4463">
                  <c:v>45308</c:v>
                </c:pt>
                <c:pt idx="4464">
                  <c:v>45309</c:v>
                </c:pt>
                <c:pt idx="4465">
                  <c:v>45310</c:v>
                </c:pt>
                <c:pt idx="4466">
                  <c:v>45311</c:v>
                </c:pt>
                <c:pt idx="4467">
                  <c:v>45314</c:v>
                </c:pt>
                <c:pt idx="4468">
                  <c:v>45315</c:v>
                </c:pt>
                <c:pt idx="4469">
                  <c:v>45316</c:v>
                </c:pt>
                <c:pt idx="4470">
                  <c:v>45320</c:v>
                </c:pt>
                <c:pt idx="4471">
                  <c:v>45321</c:v>
                </c:pt>
                <c:pt idx="4472">
                  <c:v>45322</c:v>
                </c:pt>
                <c:pt idx="4473">
                  <c:v>45323</c:v>
                </c:pt>
                <c:pt idx="4474">
                  <c:v>45324</c:v>
                </c:pt>
                <c:pt idx="4475">
                  <c:v>45327</c:v>
                </c:pt>
                <c:pt idx="4476">
                  <c:v>45328</c:v>
                </c:pt>
                <c:pt idx="4477">
                  <c:v>45329</c:v>
                </c:pt>
                <c:pt idx="4478">
                  <c:v>45330</c:v>
                </c:pt>
                <c:pt idx="4479">
                  <c:v>45331</c:v>
                </c:pt>
                <c:pt idx="4480">
                  <c:v>45334</c:v>
                </c:pt>
                <c:pt idx="4481">
                  <c:v>45335</c:v>
                </c:pt>
                <c:pt idx="4482">
                  <c:v>45336</c:v>
                </c:pt>
                <c:pt idx="4483">
                  <c:v>45337</c:v>
                </c:pt>
                <c:pt idx="4484">
                  <c:v>45338</c:v>
                </c:pt>
                <c:pt idx="4485">
                  <c:v>45341</c:v>
                </c:pt>
                <c:pt idx="4486">
                  <c:v>45342</c:v>
                </c:pt>
                <c:pt idx="4487">
                  <c:v>45343</c:v>
                </c:pt>
                <c:pt idx="4488">
                  <c:v>45344</c:v>
                </c:pt>
                <c:pt idx="4489">
                  <c:v>45345</c:v>
                </c:pt>
                <c:pt idx="4490">
                  <c:v>45348</c:v>
                </c:pt>
                <c:pt idx="4491">
                  <c:v>45349</c:v>
                </c:pt>
                <c:pt idx="4492">
                  <c:v>45350</c:v>
                </c:pt>
                <c:pt idx="4493">
                  <c:v>45351</c:v>
                </c:pt>
                <c:pt idx="4494">
                  <c:v>45352</c:v>
                </c:pt>
                <c:pt idx="4495">
                  <c:v>45353</c:v>
                </c:pt>
                <c:pt idx="4496">
                  <c:v>45355</c:v>
                </c:pt>
                <c:pt idx="4497">
                  <c:v>45356</c:v>
                </c:pt>
                <c:pt idx="4498">
                  <c:v>45357</c:v>
                </c:pt>
                <c:pt idx="4499">
                  <c:v>45358</c:v>
                </c:pt>
                <c:pt idx="4500">
                  <c:v>45362</c:v>
                </c:pt>
                <c:pt idx="4501">
                  <c:v>45363</c:v>
                </c:pt>
                <c:pt idx="4502">
                  <c:v>45364</c:v>
                </c:pt>
                <c:pt idx="4503">
                  <c:v>45365</c:v>
                </c:pt>
                <c:pt idx="4504">
                  <c:v>45366</c:v>
                </c:pt>
                <c:pt idx="4505">
                  <c:v>45369</c:v>
                </c:pt>
                <c:pt idx="4506">
                  <c:v>45370</c:v>
                </c:pt>
                <c:pt idx="4507">
                  <c:v>45371</c:v>
                </c:pt>
                <c:pt idx="4508">
                  <c:v>45372</c:v>
                </c:pt>
                <c:pt idx="4509">
                  <c:v>45373</c:v>
                </c:pt>
                <c:pt idx="4510">
                  <c:v>45377</c:v>
                </c:pt>
                <c:pt idx="4511">
                  <c:v>45378</c:v>
                </c:pt>
                <c:pt idx="4512">
                  <c:v>45379</c:v>
                </c:pt>
                <c:pt idx="4513">
                  <c:v>45383</c:v>
                </c:pt>
                <c:pt idx="4514">
                  <c:v>45384</c:v>
                </c:pt>
                <c:pt idx="4515">
                  <c:v>45385</c:v>
                </c:pt>
                <c:pt idx="4516">
                  <c:v>45386</c:v>
                </c:pt>
                <c:pt idx="4517">
                  <c:v>45387</c:v>
                </c:pt>
                <c:pt idx="4518">
                  <c:v>45390</c:v>
                </c:pt>
                <c:pt idx="4519">
                  <c:v>45391</c:v>
                </c:pt>
                <c:pt idx="4520">
                  <c:v>45392</c:v>
                </c:pt>
                <c:pt idx="4521">
                  <c:v>45394</c:v>
                </c:pt>
                <c:pt idx="4522">
                  <c:v>45397</c:v>
                </c:pt>
                <c:pt idx="4523">
                  <c:v>45398</c:v>
                </c:pt>
                <c:pt idx="4524">
                  <c:v>45400</c:v>
                </c:pt>
                <c:pt idx="4525">
                  <c:v>45401</c:v>
                </c:pt>
                <c:pt idx="4526">
                  <c:v>45404</c:v>
                </c:pt>
                <c:pt idx="4527">
                  <c:v>45405</c:v>
                </c:pt>
                <c:pt idx="4528">
                  <c:v>45406</c:v>
                </c:pt>
                <c:pt idx="4529">
                  <c:v>45407</c:v>
                </c:pt>
                <c:pt idx="4530">
                  <c:v>45408</c:v>
                </c:pt>
                <c:pt idx="4531">
                  <c:v>45411</c:v>
                </c:pt>
                <c:pt idx="4532">
                  <c:v>45412</c:v>
                </c:pt>
                <c:pt idx="4533">
                  <c:v>45414</c:v>
                </c:pt>
                <c:pt idx="4534">
                  <c:v>45415</c:v>
                </c:pt>
                <c:pt idx="4535">
                  <c:v>45418</c:v>
                </c:pt>
                <c:pt idx="4536">
                  <c:v>45419</c:v>
                </c:pt>
                <c:pt idx="4537">
                  <c:v>45420</c:v>
                </c:pt>
                <c:pt idx="4538">
                  <c:v>45421</c:v>
                </c:pt>
                <c:pt idx="4539">
                  <c:v>45422</c:v>
                </c:pt>
                <c:pt idx="4540">
                  <c:v>45425</c:v>
                </c:pt>
                <c:pt idx="4541">
                  <c:v>45426</c:v>
                </c:pt>
                <c:pt idx="4542">
                  <c:v>45427</c:v>
                </c:pt>
                <c:pt idx="4543">
                  <c:v>45428</c:v>
                </c:pt>
                <c:pt idx="4544">
                  <c:v>45429</c:v>
                </c:pt>
                <c:pt idx="4545">
                  <c:v>45430</c:v>
                </c:pt>
                <c:pt idx="4546">
                  <c:v>45433</c:v>
                </c:pt>
                <c:pt idx="4547">
                  <c:v>45434</c:v>
                </c:pt>
                <c:pt idx="4548">
                  <c:v>45435</c:v>
                </c:pt>
                <c:pt idx="4549">
                  <c:v>45436</c:v>
                </c:pt>
                <c:pt idx="4550">
                  <c:v>45439</c:v>
                </c:pt>
                <c:pt idx="4551">
                  <c:v>45440</c:v>
                </c:pt>
                <c:pt idx="4552">
                  <c:v>45441</c:v>
                </c:pt>
                <c:pt idx="4553">
                  <c:v>45442</c:v>
                </c:pt>
                <c:pt idx="4554">
                  <c:v>45443</c:v>
                </c:pt>
                <c:pt idx="4555">
                  <c:v>45446</c:v>
                </c:pt>
                <c:pt idx="4556">
                  <c:v>45447</c:v>
                </c:pt>
                <c:pt idx="4557">
                  <c:v>45448</c:v>
                </c:pt>
                <c:pt idx="4558">
                  <c:v>45449</c:v>
                </c:pt>
                <c:pt idx="4559">
                  <c:v>45450</c:v>
                </c:pt>
                <c:pt idx="4560">
                  <c:v>45453</c:v>
                </c:pt>
                <c:pt idx="4561">
                  <c:v>45454</c:v>
                </c:pt>
                <c:pt idx="4562">
                  <c:v>45455</c:v>
                </c:pt>
                <c:pt idx="4563">
                  <c:v>45456</c:v>
                </c:pt>
                <c:pt idx="4564">
                  <c:v>45457</c:v>
                </c:pt>
                <c:pt idx="4565">
                  <c:v>45461</c:v>
                </c:pt>
                <c:pt idx="4566">
                  <c:v>45462</c:v>
                </c:pt>
                <c:pt idx="4567">
                  <c:v>45463</c:v>
                </c:pt>
                <c:pt idx="4568">
                  <c:v>45464</c:v>
                </c:pt>
                <c:pt idx="4569">
                  <c:v>45467</c:v>
                </c:pt>
                <c:pt idx="4570">
                  <c:v>45468</c:v>
                </c:pt>
                <c:pt idx="4571">
                  <c:v>45469</c:v>
                </c:pt>
                <c:pt idx="4572">
                  <c:v>45470</c:v>
                </c:pt>
                <c:pt idx="4573">
                  <c:v>45471</c:v>
                </c:pt>
                <c:pt idx="4574">
                  <c:v>45474</c:v>
                </c:pt>
                <c:pt idx="4575">
                  <c:v>45475</c:v>
                </c:pt>
                <c:pt idx="4576">
                  <c:v>45476</c:v>
                </c:pt>
                <c:pt idx="4577">
                  <c:v>45477</c:v>
                </c:pt>
                <c:pt idx="4578">
                  <c:v>45478</c:v>
                </c:pt>
                <c:pt idx="4579">
                  <c:v>45481</c:v>
                </c:pt>
                <c:pt idx="4580">
                  <c:v>45482</c:v>
                </c:pt>
                <c:pt idx="4581">
                  <c:v>45483</c:v>
                </c:pt>
                <c:pt idx="4582">
                  <c:v>45484</c:v>
                </c:pt>
                <c:pt idx="4583">
                  <c:v>45485</c:v>
                </c:pt>
                <c:pt idx="4584">
                  <c:v>45488</c:v>
                </c:pt>
                <c:pt idx="4585">
                  <c:v>45489</c:v>
                </c:pt>
                <c:pt idx="4586">
                  <c:v>45491</c:v>
                </c:pt>
                <c:pt idx="4587">
                  <c:v>45492</c:v>
                </c:pt>
                <c:pt idx="4588">
                  <c:v>45495</c:v>
                </c:pt>
                <c:pt idx="4589">
                  <c:v>45496</c:v>
                </c:pt>
                <c:pt idx="4590">
                  <c:v>45497</c:v>
                </c:pt>
                <c:pt idx="4591">
                  <c:v>45498</c:v>
                </c:pt>
                <c:pt idx="4592">
                  <c:v>45499</c:v>
                </c:pt>
                <c:pt idx="4593">
                  <c:v>45502</c:v>
                </c:pt>
                <c:pt idx="4594">
                  <c:v>45503</c:v>
                </c:pt>
                <c:pt idx="4595">
                  <c:v>45504</c:v>
                </c:pt>
                <c:pt idx="4596">
                  <c:v>45505</c:v>
                </c:pt>
                <c:pt idx="4597">
                  <c:v>45506</c:v>
                </c:pt>
                <c:pt idx="4598">
                  <c:v>45509</c:v>
                </c:pt>
                <c:pt idx="4599">
                  <c:v>45510</c:v>
                </c:pt>
                <c:pt idx="4600">
                  <c:v>45511</c:v>
                </c:pt>
                <c:pt idx="4601">
                  <c:v>45512</c:v>
                </c:pt>
                <c:pt idx="4602">
                  <c:v>45513</c:v>
                </c:pt>
                <c:pt idx="4603">
                  <c:v>45516</c:v>
                </c:pt>
                <c:pt idx="4604">
                  <c:v>45517</c:v>
                </c:pt>
                <c:pt idx="4605">
                  <c:v>45518</c:v>
                </c:pt>
                <c:pt idx="4606">
                  <c:v>45520</c:v>
                </c:pt>
                <c:pt idx="4607">
                  <c:v>45523</c:v>
                </c:pt>
                <c:pt idx="4608">
                  <c:v>45524</c:v>
                </c:pt>
                <c:pt idx="4609">
                  <c:v>45525</c:v>
                </c:pt>
                <c:pt idx="4610">
                  <c:v>45526</c:v>
                </c:pt>
                <c:pt idx="4611">
                  <c:v>45527</c:v>
                </c:pt>
                <c:pt idx="4612">
                  <c:v>45530</c:v>
                </c:pt>
                <c:pt idx="4613">
                  <c:v>45531</c:v>
                </c:pt>
                <c:pt idx="4614">
                  <c:v>45532</c:v>
                </c:pt>
                <c:pt idx="4615">
                  <c:v>45533</c:v>
                </c:pt>
                <c:pt idx="4616">
                  <c:v>45534</c:v>
                </c:pt>
                <c:pt idx="4617">
                  <c:v>45537</c:v>
                </c:pt>
                <c:pt idx="4618">
                  <c:v>45538</c:v>
                </c:pt>
                <c:pt idx="4619">
                  <c:v>45539</c:v>
                </c:pt>
                <c:pt idx="4620">
                  <c:v>45540</c:v>
                </c:pt>
                <c:pt idx="4621">
                  <c:v>45541</c:v>
                </c:pt>
                <c:pt idx="4622">
                  <c:v>45544</c:v>
                </c:pt>
                <c:pt idx="4623">
                  <c:v>45545</c:v>
                </c:pt>
                <c:pt idx="4624">
                  <c:v>45546</c:v>
                </c:pt>
                <c:pt idx="4625">
                  <c:v>45547</c:v>
                </c:pt>
                <c:pt idx="4626">
                  <c:v>45548</c:v>
                </c:pt>
                <c:pt idx="4627">
                  <c:v>45551</c:v>
                </c:pt>
                <c:pt idx="4628">
                  <c:v>45552</c:v>
                </c:pt>
                <c:pt idx="4629">
                  <c:v>45553</c:v>
                </c:pt>
                <c:pt idx="4630">
                  <c:v>45554</c:v>
                </c:pt>
                <c:pt idx="4631">
                  <c:v>45555</c:v>
                </c:pt>
                <c:pt idx="4632">
                  <c:v>45558</c:v>
                </c:pt>
                <c:pt idx="4633">
                  <c:v>45559</c:v>
                </c:pt>
                <c:pt idx="4634">
                  <c:v>45560</c:v>
                </c:pt>
                <c:pt idx="4635">
                  <c:v>45561</c:v>
                </c:pt>
                <c:pt idx="4636">
                  <c:v>45562</c:v>
                </c:pt>
                <c:pt idx="4637">
                  <c:v>45565</c:v>
                </c:pt>
                <c:pt idx="4638">
                  <c:v>45566</c:v>
                </c:pt>
                <c:pt idx="4639">
                  <c:v>45568</c:v>
                </c:pt>
                <c:pt idx="4640">
                  <c:v>45569</c:v>
                </c:pt>
                <c:pt idx="4641">
                  <c:v>45572</c:v>
                </c:pt>
                <c:pt idx="4642">
                  <c:v>45573</c:v>
                </c:pt>
                <c:pt idx="4643">
                  <c:v>45574</c:v>
                </c:pt>
                <c:pt idx="4644">
                  <c:v>45575</c:v>
                </c:pt>
                <c:pt idx="4645">
                  <c:v>45576</c:v>
                </c:pt>
                <c:pt idx="4646">
                  <c:v>45579</c:v>
                </c:pt>
                <c:pt idx="4647">
                  <c:v>45580</c:v>
                </c:pt>
                <c:pt idx="4648">
                  <c:v>45581</c:v>
                </c:pt>
                <c:pt idx="4649">
                  <c:v>45582</c:v>
                </c:pt>
                <c:pt idx="4650">
                  <c:v>45583</c:v>
                </c:pt>
                <c:pt idx="4651">
                  <c:v>45586</c:v>
                </c:pt>
                <c:pt idx="4652">
                  <c:v>45587</c:v>
                </c:pt>
                <c:pt idx="4653">
                  <c:v>45588</c:v>
                </c:pt>
                <c:pt idx="4654">
                  <c:v>45589</c:v>
                </c:pt>
                <c:pt idx="4655">
                  <c:v>45590</c:v>
                </c:pt>
                <c:pt idx="4656">
                  <c:v>45593</c:v>
                </c:pt>
                <c:pt idx="4657">
                  <c:v>45594</c:v>
                </c:pt>
                <c:pt idx="4658">
                  <c:v>45595</c:v>
                </c:pt>
                <c:pt idx="4659">
                  <c:v>45596</c:v>
                </c:pt>
                <c:pt idx="4660">
                  <c:v>45597</c:v>
                </c:pt>
                <c:pt idx="4661">
                  <c:v>45600</c:v>
                </c:pt>
                <c:pt idx="4662">
                  <c:v>45601</c:v>
                </c:pt>
                <c:pt idx="4663">
                  <c:v>45602</c:v>
                </c:pt>
                <c:pt idx="4664">
                  <c:v>45603</c:v>
                </c:pt>
                <c:pt idx="4665">
                  <c:v>45604</c:v>
                </c:pt>
                <c:pt idx="4666">
                  <c:v>45607</c:v>
                </c:pt>
                <c:pt idx="4667">
                  <c:v>45608</c:v>
                </c:pt>
                <c:pt idx="4668">
                  <c:v>45609</c:v>
                </c:pt>
                <c:pt idx="4669">
                  <c:v>45610</c:v>
                </c:pt>
                <c:pt idx="4670">
                  <c:v>45614</c:v>
                </c:pt>
                <c:pt idx="4671">
                  <c:v>45615</c:v>
                </c:pt>
                <c:pt idx="4672">
                  <c:v>45617</c:v>
                </c:pt>
                <c:pt idx="4673">
                  <c:v>45618</c:v>
                </c:pt>
                <c:pt idx="4674">
                  <c:v>45621</c:v>
                </c:pt>
                <c:pt idx="4675">
                  <c:v>45622</c:v>
                </c:pt>
                <c:pt idx="4676">
                  <c:v>45623</c:v>
                </c:pt>
                <c:pt idx="4677">
                  <c:v>45624</c:v>
                </c:pt>
                <c:pt idx="4678">
                  <c:v>45625</c:v>
                </c:pt>
                <c:pt idx="4679">
                  <c:v>45628</c:v>
                </c:pt>
                <c:pt idx="4680">
                  <c:v>45629</c:v>
                </c:pt>
                <c:pt idx="4681">
                  <c:v>45630</c:v>
                </c:pt>
                <c:pt idx="4682">
                  <c:v>45631</c:v>
                </c:pt>
                <c:pt idx="4683">
                  <c:v>45632</c:v>
                </c:pt>
                <c:pt idx="4684">
                  <c:v>45635</c:v>
                </c:pt>
                <c:pt idx="4685">
                  <c:v>45636</c:v>
                </c:pt>
                <c:pt idx="4686">
                  <c:v>45637</c:v>
                </c:pt>
                <c:pt idx="4687">
                  <c:v>45638</c:v>
                </c:pt>
                <c:pt idx="4688">
                  <c:v>45639</c:v>
                </c:pt>
                <c:pt idx="4689">
                  <c:v>45642</c:v>
                </c:pt>
                <c:pt idx="4690">
                  <c:v>45643</c:v>
                </c:pt>
                <c:pt idx="4691">
                  <c:v>45644</c:v>
                </c:pt>
                <c:pt idx="4692">
                  <c:v>45645</c:v>
                </c:pt>
                <c:pt idx="4693">
                  <c:v>45646</c:v>
                </c:pt>
                <c:pt idx="4694">
                  <c:v>45649</c:v>
                </c:pt>
                <c:pt idx="4695">
                  <c:v>45650</c:v>
                </c:pt>
                <c:pt idx="4696">
                  <c:v>45652</c:v>
                </c:pt>
                <c:pt idx="4697">
                  <c:v>45653</c:v>
                </c:pt>
                <c:pt idx="4698">
                  <c:v>45656</c:v>
                </c:pt>
                <c:pt idx="4699">
                  <c:v>45657</c:v>
                </c:pt>
                <c:pt idx="4700">
                  <c:v>45658</c:v>
                </c:pt>
                <c:pt idx="4701">
                  <c:v>45659</c:v>
                </c:pt>
                <c:pt idx="4702">
                  <c:v>45660</c:v>
                </c:pt>
                <c:pt idx="4703">
                  <c:v>45663</c:v>
                </c:pt>
                <c:pt idx="4704">
                  <c:v>45664</c:v>
                </c:pt>
                <c:pt idx="4705">
                  <c:v>45665</c:v>
                </c:pt>
                <c:pt idx="4706">
                  <c:v>45666</c:v>
                </c:pt>
                <c:pt idx="4707">
                  <c:v>45667</c:v>
                </c:pt>
                <c:pt idx="4708">
                  <c:v>45670</c:v>
                </c:pt>
                <c:pt idx="4709">
                  <c:v>45671</c:v>
                </c:pt>
                <c:pt idx="4710">
                  <c:v>45672</c:v>
                </c:pt>
                <c:pt idx="4711">
                  <c:v>45673</c:v>
                </c:pt>
                <c:pt idx="4712">
                  <c:v>45674</c:v>
                </c:pt>
                <c:pt idx="4713">
                  <c:v>45677</c:v>
                </c:pt>
                <c:pt idx="4714">
                  <c:v>45678</c:v>
                </c:pt>
                <c:pt idx="4715">
                  <c:v>45679</c:v>
                </c:pt>
                <c:pt idx="4716">
                  <c:v>45680</c:v>
                </c:pt>
                <c:pt idx="4717">
                  <c:v>45681</c:v>
                </c:pt>
                <c:pt idx="4718">
                  <c:v>45684</c:v>
                </c:pt>
                <c:pt idx="4719">
                  <c:v>45685</c:v>
                </c:pt>
                <c:pt idx="4720">
                  <c:v>45686</c:v>
                </c:pt>
                <c:pt idx="4721">
                  <c:v>45687</c:v>
                </c:pt>
                <c:pt idx="4722">
                  <c:v>45688</c:v>
                </c:pt>
                <c:pt idx="4723">
                  <c:v>45689</c:v>
                </c:pt>
                <c:pt idx="4724">
                  <c:v>45691</c:v>
                </c:pt>
                <c:pt idx="4725">
                  <c:v>45692</c:v>
                </c:pt>
                <c:pt idx="4726">
                  <c:v>45693</c:v>
                </c:pt>
                <c:pt idx="4727">
                  <c:v>45694</c:v>
                </c:pt>
                <c:pt idx="4728">
                  <c:v>45695</c:v>
                </c:pt>
                <c:pt idx="4729">
                  <c:v>45698</c:v>
                </c:pt>
                <c:pt idx="4730">
                  <c:v>45699</c:v>
                </c:pt>
                <c:pt idx="4731">
                  <c:v>45700</c:v>
                </c:pt>
                <c:pt idx="4732">
                  <c:v>45701</c:v>
                </c:pt>
                <c:pt idx="4733">
                  <c:v>45702</c:v>
                </c:pt>
                <c:pt idx="4734">
                  <c:v>45705</c:v>
                </c:pt>
                <c:pt idx="4735">
                  <c:v>45706</c:v>
                </c:pt>
                <c:pt idx="4736">
                  <c:v>45707</c:v>
                </c:pt>
                <c:pt idx="4737">
                  <c:v>45708</c:v>
                </c:pt>
                <c:pt idx="4738">
                  <c:v>45709</c:v>
                </c:pt>
                <c:pt idx="4739">
                  <c:v>45712</c:v>
                </c:pt>
                <c:pt idx="4740">
                  <c:v>45713</c:v>
                </c:pt>
                <c:pt idx="4741">
                  <c:v>45715</c:v>
                </c:pt>
                <c:pt idx="4742">
                  <c:v>45716</c:v>
                </c:pt>
                <c:pt idx="4743">
                  <c:v>45719</c:v>
                </c:pt>
                <c:pt idx="4744">
                  <c:v>45720</c:v>
                </c:pt>
                <c:pt idx="4745">
                  <c:v>45721</c:v>
                </c:pt>
                <c:pt idx="4746">
                  <c:v>45722</c:v>
                </c:pt>
                <c:pt idx="4747">
                  <c:v>45723</c:v>
                </c:pt>
                <c:pt idx="4748">
                  <c:v>45726</c:v>
                </c:pt>
                <c:pt idx="4749">
                  <c:v>45727</c:v>
                </c:pt>
                <c:pt idx="4750">
                  <c:v>45728</c:v>
                </c:pt>
                <c:pt idx="4751">
                  <c:v>45729</c:v>
                </c:pt>
                <c:pt idx="4752">
                  <c:v>45733</c:v>
                </c:pt>
                <c:pt idx="4753">
                  <c:v>45734</c:v>
                </c:pt>
                <c:pt idx="4754">
                  <c:v>45735</c:v>
                </c:pt>
                <c:pt idx="4755">
                  <c:v>45736</c:v>
                </c:pt>
                <c:pt idx="4756">
                  <c:v>45737</c:v>
                </c:pt>
                <c:pt idx="4757">
                  <c:v>45740</c:v>
                </c:pt>
                <c:pt idx="4758">
                  <c:v>45741</c:v>
                </c:pt>
                <c:pt idx="4759">
                  <c:v>45742</c:v>
                </c:pt>
              </c:numCache>
            </c:numRef>
          </c:cat>
          <c:val>
            <c:numRef>
              <c:f>'Rolling SD'!$E$3:$E$4762</c:f>
              <c:numCache>
                <c:formatCode>General</c:formatCode>
                <c:ptCount val="4760"/>
                <c:pt idx="0">
                  <c:v>9.6591119287909432E-3</c:v>
                </c:pt>
                <c:pt idx="1">
                  <c:v>8.002024451797405E-3</c:v>
                </c:pt>
                <c:pt idx="2">
                  <c:v>6.7609194541848943E-3</c:v>
                </c:pt>
                <c:pt idx="3">
                  <c:v>7.0180638485376956E-3</c:v>
                </c:pt>
                <c:pt idx="4">
                  <c:v>7.181209611938702E-3</c:v>
                </c:pt>
                <c:pt idx="5">
                  <c:v>9.7301581051897779E-3</c:v>
                </c:pt>
                <c:pt idx="6">
                  <c:v>9.2691695920811765E-3</c:v>
                </c:pt>
                <c:pt idx="7">
                  <c:v>1.1403859160720665E-2</c:v>
                </c:pt>
                <c:pt idx="8">
                  <c:v>1.1593462005358903E-2</c:v>
                </c:pt>
                <c:pt idx="9">
                  <c:v>1.172830684279583E-2</c:v>
                </c:pt>
                <c:pt idx="10">
                  <c:v>9.891732352672938E-3</c:v>
                </c:pt>
                <c:pt idx="11">
                  <c:v>9.2452414630390806E-3</c:v>
                </c:pt>
                <c:pt idx="12">
                  <c:v>9.5890092388171352E-3</c:v>
                </c:pt>
                <c:pt idx="13">
                  <c:v>1.0845195908261824E-2</c:v>
                </c:pt>
                <c:pt idx="14">
                  <c:v>9.2163923499447766E-3</c:v>
                </c:pt>
                <c:pt idx="15">
                  <c:v>1.0975356918863512E-2</c:v>
                </c:pt>
                <c:pt idx="16">
                  <c:v>1.1477973313893771E-2</c:v>
                </c:pt>
                <c:pt idx="17">
                  <c:v>1.3068334570955324E-2</c:v>
                </c:pt>
                <c:pt idx="18">
                  <c:v>1.3090363614200193E-2</c:v>
                </c:pt>
                <c:pt idx="19">
                  <c:v>1.6611078085014989E-2</c:v>
                </c:pt>
                <c:pt idx="20">
                  <c:v>1.5538090577363897E-2</c:v>
                </c:pt>
                <c:pt idx="21">
                  <c:v>1.6239500441382032E-2</c:v>
                </c:pt>
                <c:pt idx="22">
                  <c:v>1.3898191006564357E-2</c:v>
                </c:pt>
                <c:pt idx="23">
                  <c:v>1.7476109466854343E-2</c:v>
                </c:pt>
                <c:pt idx="24">
                  <c:v>2.306134765391676E-2</c:v>
                </c:pt>
                <c:pt idx="25">
                  <c:v>2.2325495506067945E-2</c:v>
                </c:pt>
                <c:pt idx="26">
                  <c:v>2.0468336011352686E-2</c:v>
                </c:pt>
                <c:pt idx="27">
                  <c:v>2.0534151284953384E-2</c:v>
                </c:pt>
                <c:pt idx="28">
                  <c:v>1.9842231026911725E-2</c:v>
                </c:pt>
                <c:pt idx="29">
                  <c:v>1.5270723280539963E-2</c:v>
                </c:pt>
                <c:pt idx="30">
                  <c:v>1.5018202620504677E-2</c:v>
                </c:pt>
                <c:pt idx="31">
                  <c:v>1.2400497920398813E-2</c:v>
                </c:pt>
                <c:pt idx="32">
                  <c:v>1.2554792507713266E-2</c:v>
                </c:pt>
                <c:pt idx="33">
                  <c:v>1.2481543478751796E-2</c:v>
                </c:pt>
                <c:pt idx="34">
                  <c:v>1.3357088497622006E-2</c:v>
                </c:pt>
                <c:pt idx="35">
                  <c:v>1.2950410499247136E-2</c:v>
                </c:pt>
                <c:pt idx="36">
                  <c:v>9.2830541850248971E-3</c:v>
                </c:pt>
                <c:pt idx="37">
                  <c:v>1.6981045678587162E-2</c:v>
                </c:pt>
                <c:pt idx="38">
                  <c:v>1.4650456332852125E-2</c:v>
                </c:pt>
                <c:pt idx="39">
                  <c:v>1.6210009009459212E-2</c:v>
                </c:pt>
                <c:pt idx="40">
                  <c:v>1.6105761502984425E-2</c:v>
                </c:pt>
                <c:pt idx="41">
                  <c:v>1.586630596018463E-2</c:v>
                </c:pt>
                <c:pt idx="42">
                  <c:v>1.5651540016717039E-2</c:v>
                </c:pt>
                <c:pt idx="43">
                  <c:v>1.5164914016649345E-2</c:v>
                </c:pt>
                <c:pt idx="44">
                  <c:v>9.386943750592798E-3</c:v>
                </c:pt>
                <c:pt idx="45">
                  <c:v>9.3589004593124178E-3</c:v>
                </c:pt>
                <c:pt idx="46">
                  <c:v>4.5698067300646624E-3</c:v>
                </c:pt>
                <c:pt idx="47">
                  <c:v>4.7882788195241898E-3</c:v>
                </c:pt>
                <c:pt idx="48">
                  <c:v>9.3155715213726949E-3</c:v>
                </c:pt>
                <c:pt idx="49">
                  <c:v>1.3353856101246427E-2</c:v>
                </c:pt>
                <c:pt idx="50">
                  <c:v>1.3356858851727563E-2</c:v>
                </c:pt>
                <c:pt idx="51">
                  <c:v>1.3613087932958772E-2</c:v>
                </c:pt>
                <c:pt idx="52">
                  <c:v>1.4167952420124811E-2</c:v>
                </c:pt>
                <c:pt idx="53">
                  <c:v>1.5046337578894972E-2</c:v>
                </c:pt>
                <c:pt idx="54">
                  <c:v>1.5503173035496778E-2</c:v>
                </c:pt>
                <c:pt idx="55">
                  <c:v>1.5007099627033333E-2</c:v>
                </c:pt>
                <c:pt idx="56">
                  <c:v>1.2098892468438576E-2</c:v>
                </c:pt>
                <c:pt idx="57">
                  <c:v>1.7753587868233604E-2</c:v>
                </c:pt>
                <c:pt idx="58">
                  <c:v>1.7959113057950737E-2</c:v>
                </c:pt>
                <c:pt idx="59">
                  <c:v>1.9690711856182042E-2</c:v>
                </c:pt>
                <c:pt idx="60">
                  <c:v>2.0518105508119746E-2</c:v>
                </c:pt>
                <c:pt idx="61">
                  <c:v>1.8444288746547525E-2</c:v>
                </c:pt>
                <c:pt idx="62">
                  <c:v>1.9665459079737328E-2</c:v>
                </c:pt>
                <c:pt idx="63">
                  <c:v>1.7850956854706654E-2</c:v>
                </c:pt>
                <c:pt idx="64">
                  <c:v>1.6114204399579012E-2</c:v>
                </c:pt>
                <c:pt idx="65">
                  <c:v>1.6277759560990018E-2</c:v>
                </c:pt>
                <c:pt idx="66">
                  <c:v>1.1651994601026837E-2</c:v>
                </c:pt>
                <c:pt idx="67">
                  <c:v>1.4186656322028377E-2</c:v>
                </c:pt>
                <c:pt idx="68">
                  <c:v>1.5995844013553771E-2</c:v>
                </c:pt>
                <c:pt idx="69">
                  <c:v>1.4859510928300334E-2</c:v>
                </c:pt>
                <c:pt idx="70">
                  <c:v>1.4677539246156788E-2</c:v>
                </c:pt>
                <c:pt idx="71">
                  <c:v>1.4633357951895196E-2</c:v>
                </c:pt>
                <c:pt idx="72">
                  <c:v>1.5669021585381318E-2</c:v>
                </c:pt>
                <c:pt idx="73">
                  <c:v>1.5615797457529513E-2</c:v>
                </c:pt>
                <c:pt idx="74">
                  <c:v>9.5627535822860824E-3</c:v>
                </c:pt>
                <c:pt idx="75">
                  <c:v>8.8479035204890831E-3</c:v>
                </c:pt>
                <c:pt idx="76">
                  <c:v>9.0289937737203421E-3</c:v>
                </c:pt>
                <c:pt idx="77">
                  <c:v>9.7402557674172632E-3</c:v>
                </c:pt>
                <c:pt idx="78">
                  <c:v>9.5847124684394561E-3</c:v>
                </c:pt>
                <c:pt idx="79">
                  <c:v>4.8169926260807523E-3</c:v>
                </c:pt>
                <c:pt idx="80">
                  <c:v>4.1857656884741658E-3</c:v>
                </c:pt>
                <c:pt idx="81">
                  <c:v>1.2838711075987079E-2</c:v>
                </c:pt>
                <c:pt idx="82">
                  <c:v>1.5524233633477437E-2</c:v>
                </c:pt>
                <c:pt idx="83">
                  <c:v>2.24171707282486E-2</c:v>
                </c:pt>
                <c:pt idx="84">
                  <c:v>3.228893158955868E-2</c:v>
                </c:pt>
                <c:pt idx="85">
                  <c:v>3.5524310191646112E-2</c:v>
                </c:pt>
                <c:pt idx="86">
                  <c:v>3.5696485789892513E-2</c:v>
                </c:pt>
                <c:pt idx="87">
                  <c:v>3.9854208141502291E-2</c:v>
                </c:pt>
                <c:pt idx="88">
                  <c:v>3.8877249037493691E-2</c:v>
                </c:pt>
                <c:pt idx="89">
                  <c:v>4.1270638630814746E-2</c:v>
                </c:pt>
                <c:pt idx="90">
                  <c:v>3.8772606179838458E-2</c:v>
                </c:pt>
                <c:pt idx="91">
                  <c:v>3.2348613559443816E-2</c:v>
                </c:pt>
                <c:pt idx="92">
                  <c:v>2.5646310060845931E-2</c:v>
                </c:pt>
                <c:pt idx="93">
                  <c:v>2.8546696277140109E-2</c:v>
                </c:pt>
                <c:pt idx="94">
                  <c:v>2.7711283408299633E-2</c:v>
                </c:pt>
                <c:pt idx="95">
                  <c:v>3.2561851672277875E-2</c:v>
                </c:pt>
                <c:pt idx="96">
                  <c:v>3.0501787908622683E-2</c:v>
                </c:pt>
                <c:pt idx="97">
                  <c:v>2.9106420160733119E-2</c:v>
                </c:pt>
                <c:pt idx="98">
                  <c:v>2.9038988297180057E-2</c:v>
                </c:pt>
                <c:pt idx="99">
                  <c:v>2.9992225430951321E-2</c:v>
                </c:pt>
                <c:pt idx="100">
                  <c:v>4.0677960856036352E-2</c:v>
                </c:pt>
                <c:pt idx="101">
                  <c:v>4.1125284342431248E-2</c:v>
                </c:pt>
                <c:pt idx="102">
                  <c:v>3.6660575332299716E-2</c:v>
                </c:pt>
                <c:pt idx="103">
                  <c:v>3.6948997477965213E-2</c:v>
                </c:pt>
                <c:pt idx="104">
                  <c:v>4.7113947979702912E-2</c:v>
                </c:pt>
                <c:pt idx="105">
                  <c:v>5.212697335297866E-2</c:v>
                </c:pt>
                <c:pt idx="106">
                  <c:v>4.697881143452462E-2</c:v>
                </c:pt>
                <c:pt idx="107">
                  <c:v>4.3795980616016528E-2</c:v>
                </c:pt>
                <c:pt idx="108">
                  <c:v>4.0076768525748978E-2</c:v>
                </c:pt>
                <c:pt idx="109">
                  <c:v>3.0465753054127794E-2</c:v>
                </c:pt>
                <c:pt idx="110">
                  <c:v>2.8468116755290589E-2</c:v>
                </c:pt>
                <c:pt idx="111">
                  <c:v>2.2908844474887551E-2</c:v>
                </c:pt>
                <c:pt idx="112">
                  <c:v>1.8852708959486368E-2</c:v>
                </c:pt>
                <c:pt idx="113">
                  <c:v>2.3068093096758075E-2</c:v>
                </c:pt>
                <c:pt idx="114">
                  <c:v>2.1542957327350853E-2</c:v>
                </c:pt>
                <c:pt idx="115">
                  <c:v>2.0202933602233259E-2</c:v>
                </c:pt>
                <c:pt idx="116">
                  <c:v>2.5568939027103915E-2</c:v>
                </c:pt>
                <c:pt idx="117">
                  <c:v>2.5749908711863643E-2</c:v>
                </c:pt>
                <c:pt idx="118">
                  <c:v>2.7759330152809181E-2</c:v>
                </c:pt>
                <c:pt idx="119">
                  <c:v>2.4053789448972556E-2</c:v>
                </c:pt>
                <c:pt idx="120">
                  <c:v>2.2919430951106413E-2</c:v>
                </c:pt>
                <c:pt idx="121">
                  <c:v>2.5951750686697792E-2</c:v>
                </c:pt>
                <c:pt idx="122">
                  <c:v>2.5423455223456289E-2</c:v>
                </c:pt>
                <c:pt idx="123">
                  <c:v>1.9519665169630149E-2</c:v>
                </c:pt>
                <c:pt idx="124">
                  <c:v>2.0016144452836122E-2</c:v>
                </c:pt>
                <c:pt idx="125">
                  <c:v>1.8252571771201168E-2</c:v>
                </c:pt>
                <c:pt idx="126">
                  <c:v>1.4115288946372878E-2</c:v>
                </c:pt>
                <c:pt idx="127">
                  <c:v>1.7439944718162851E-2</c:v>
                </c:pt>
                <c:pt idx="128">
                  <c:v>1.5620785194110271E-2</c:v>
                </c:pt>
                <c:pt idx="129">
                  <c:v>1.6332143519407521E-2</c:v>
                </c:pt>
                <c:pt idx="130">
                  <c:v>2.3016727307120184E-2</c:v>
                </c:pt>
                <c:pt idx="131">
                  <c:v>2.4316590197707232E-2</c:v>
                </c:pt>
                <c:pt idx="132">
                  <c:v>2.3458351961697991E-2</c:v>
                </c:pt>
                <c:pt idx="133">
                  <c:v>2.4384132870433835E-2</c:v>
                </c:pt>
                <c:pt idx="134">
                  <c:v>2.5266241453352774E-2</c:v>
                </c:pt>
                <c:pt idx="135">
                  <c:v>2.5017717275500034E-2</c:v>
                </c:pt>
                <c:pt idx="136">
                  <c:v>2.3619655709519533E-2</c:v>
                </c:pt>
                <c:pt idx="137">
                  <c:v>1.8903374574447036E-2</c:v>
                </c:pt>
                <c:pt idx="138">
                  <c:v>1.1849322952022737E-2</c:v>
                </c:pt>
                <c:pt idx="139">
                  <c:v>1.1974166407788447E-2</c:v>
                </c:pt>
                <c:pt idx="140">
                  <c:v>1.3010048200422798E-2</c:v>
                </c:pt>
                <c:pt idx="141">
                  <c:v>9.0863390753844701E-3</c:v>
                </c:pt>
                <c:pt idx="142">
                  <c:v>9.0436158909968194E-3</c:v>
                </c:pt>
                <c:pt idx="143">
                  <c:v>1.2130566117526026E-2</c:v>
                </c:pt>
                <c:pt idx="144">
                  <c:v>1.4252983366970316E-2</c:v>
                </c:pt>
                <c:pt idx="145">
                  <c:v>1.4634865373075285E-2</c:v>
                </c:pt>
                <c:pt idx="146">
                  <c:v>1.4218514326767458E-2</c:v>
                </c:pt>
                <c:pt idx="147">
                  <c:v>1.4489754603319532E-2</c:v>
                </c:pt>
                <c:pt idx="148">
                  <c:v>1.1332256474409254E-2</c:v>
                </c:pt>
                <c:pt idx="149">
                  <c:v>1.0840611742192753E-2</c:v>
                </c:pt>
                <c:pt idx="150">
                  <c:v>1.0414122657728838E-2</c:v>
                </c:pt>
                <c:pt idx="151">
                  <c:v>8.1078424152224316E-3</c:v>
                </c:pt>
                <c:pt idx="152">
                  <c:v>7.7000372559809039E-3</c:v>
                </c:pt>
                <c:pt idx="153">
                  <c:v>9.9256503828036267E-3</c:v>
                </c:pt>
                <c:pt idx="154">
                  <c:v>7.8784199417585975E-3</c:v>
                </c:pt>
                <c:pt idx="155">
                  <c:v>7.4127881358560669E-3</c:v>
                </c:pt>
                <c:pt idx="156">
                  <c:v>7.2172234007462444E-3</c:v>
                </c:pt>
                <c:pt idx="157">
                  <c:v>7.5312638231890333E-3</c:v>
                </c:pt>
                <c:pt idx="158">
                  <c:v>7.8919314219674467E-3</c:v>
                </c:pt>
                <c:pt idx="159">
                  <c:v>7.8433450158741994E-3</c:v>
                </c:pt>
                <c:pt idx="160">
                  <c:v>2.4966532231703704E-3</c:v>
                </c:pt>
                <c:pt idx="161">
                  <c:v>2.6360999105230127E-3</c:v>
                </c:pt>
                <c:pt idx="162">
                  <c:v>5.4864062634079839E-3</c:v>
                </c:pt>
                <c:pt idx="163">
                  <c:v>5.6450642984888708E-3</c:v>
                </c:pt>
                <c:pt idx="164">
                  <c:v>7.6225331500758492E-3</c:v>
                </c:pt>
                <c:pt idx="165">
                  <c:v>7.9054128529648156E-3</c:v>
                </c:pt>
                <c:pt idx="166">
                  <c:v>1.5725108491844705E-2</c:v>
                </c:pt>
                <c:pt idx="167">
                  <c:v>1.5732262818048959E-2</c:v>
                </c:pt>
                <c:pt idx="168">
                  <c:v>1.6471389771047205E-2</c:v>
                </c:pt>
                <c:pt idx="169">
                  <c:v>1.6827678440990677E-2</c:v>
                </c:pt>
                <c:pt idx="170">
                  <c:v>1.6888174213393021E-2</c:v>
                </c:pt>
                <c:pt idx="171">
                  <c:v>1.8491353222892939E-2</c:v>
                </c:pt>
                <c:pt idx="172">
                  <c:v>1.9305117541290759E-2</c:v>
                </c:pt>
                <c:pt idx="173">
                  <c:v>1.1563757738439409E-2</c:v>
                </c:pt>
                <c:pt idx="174">
                  <c:v>1.2464218781742609E-2</c:v>
                </c:pt>
                <c:pt idx="175">
                  <c:v>1.4104877179157016E-2</c:v>
                </c:pt>
                <c:pt idx="176">
                  <c:v>1.5718112981408797E-2</c:v>
                </c:pt>
                <c:pt idx="177">
                  <c:v>1.5755841988946553E-2</c:v>
                </c:pt>
                <c:pt idx="178">
                  <c:v>1.3401277043498708E-2</c:v>
                </c:pt>
                <c:pt idx="179">
                  <c:v>1.230322791107135E-2</c:v>
                </c:pt>
                <c:pt idx="180">
                  <c:v>1.283577451388155E-2</c:v>
                </c:pt>
                <c:pt idx="181">
                  <c:v>1.0397370108728337E-2</c:v>
                </c:pt>
                <c:pt idx="182">
                  <c:v>1.0491244654688783E-2</c:v>
                </c:pt>
                <c:pt idx="183">
                  <c:v>1.051257449429005E-2</c:v>
                </c:pt>
                <c:pt idx="184">
                  <c:v>1.1398096435474138E-2</c:v>
                </c:pt>
                <c:pt idx="185">
                  <c:v>1.1115188758091791E-2</c:v>
                </c:pt>
                <c:pt idx="186">
                  <c:v>1.0761450669230127E-2</c:v>
                </c:pt>
                <c:pt idx="187">
                  <c:v>8.3324761014552749E-3</c:v>
                </c:pt>
                <c:pt idx="188">
                  <c:v>8.1483423131999168E-3</c:v>
                </c:pt>
                <c:pt idx="189">
                  <c:v>8.9485776174025849E-3</c:v>
                </c:pt>
                <c:pt idx="190">
                  <c:v>9.965669138045927E-3</c:v>
                </c:pt>
                <c:pt idx="191">
                  <c:v>9.8401790936545538E-3</c:v>
                </c:pt>
                <c:pt idx="192">
                  <c:v>9.8297354090361305E-3</c:v>
                </c:pt>
                <c:pt idx="193">
                  <c:v>1.1068570815778334E-2</c:v>
                </c:pt>
                <c:pt idx="194">
                  <c:v>1.195111982800086E-2</c:v>
                </c:pt>
                <c:pt idx="195">
                  <c:v>1.241432647894369E-2</c:v>
                </c:pt>
                <c:pt idx="196">
                  <c:v>1.2287580909418141E-2</c:v>
                </c:pt>
                <c:pt idx="197">
                  <c:v>8.817938102747962E-3</c:v>
                </c:pt>
                <c:pt idx="198">
                  <c:v>1.0719787744063423E-2</c:v>
                </c:pt>
                <c:pt idx="199">
                  <c:v>1.0721332906388381E-2</c:v>
                </c:pt>
                <c:pt idx="200">
                  <c:v>1.1637196974242982E-2</c:v>
                </c:pt>
                <c:pt idx="201">
                  <c:v>1.0323020424076741E-2</c:v>
                </c:pt>
                <c:pt idx="202">
                  <c:v>1.0695419336399408E-2</c:v>
                </c:pt>
                <c:pt idx="203">
                  <c:v>9.0846570234899091E-3</c:v>
                </c:pt>
                <c:pt idx="204">
                  <c:v>1.079891399950968E-2</c:v>
                </c:pt>
                <c:pt idx="205">
                  <c:v>1.1429512107396827E-2</c:v>
                </c:pt>
                <c:pt idx="206">
                  <c:v>1.3217537122572204E-2</c:v>
                </c:pt>
                <c:pt idx="207">
                  <c:v>1.2496030977423531E-2</c:v>
                </c:pt>
                <c:pt idx="208">
                  <c:v>1.2196009661459371E-2</c:v>
                </c:pt>
                <c:pt idx="209">
                  <c:v>1.1839815204690584E-2</c:v>
                </c:pt>
                <c:pt idx="210">
                  <c:v>1.2783545362082573E-2</c:v>
                </c:pt>
                <c:pt idx="211">
                  <c:v>7.8058109118439032E-3</c:v>
                </c:pt>
                <c:pt idx="212">
                  <c:v>7.771169922748465E-3</c:v>
                </c:pt>
                <c:pt idx="213">
                  <c:v>8.1465126372471577E-3</c:v>
                </c:pt>
                <c:pt idx="214">
                  <c:v>5.9907040301573735E-3</c:v>
                </c:pt>
                <c:pt idx="215">
                  <c:v>1.2054149806421345E-2</c:v>
                </c:pt>
                <c:pt idx="216">
                  <c:v>1.2338561101595336E-2</c:v>
                </c:pt>
                <c:pt idx="217">
                  <c:v>1.2024944330609404E-2</c:v>
                </c:pt>
                <c:pt idx="218">
                  <c:v>1.2389458911499672E-2</c:v>
                </c:pt>
                <c:pt idx="219">
                  <c:v>1.2385971339020913E-2</c:v>
                </c:pt>
                <c:pt idx="220">
                  <c:v>1.1407574869892939E-2</c:v>
                </c:pt>
                <c:pt idx="221">
                  <c:v>1.2428822419838594E-2</c:v>
                </c:pt>
                <c:pt idx="222">
                  <c:v>8.8336896784766764E-3</c:v>
                </c:pt>
                <c:pt idx="223">
                  <c:v>9.6300266345143715E-3</c:v>
                </c:pt>
                <c:pt idx="224">
                  <c:v>8.0832259777149414E-3</c:v>
                </c:pt>
                <c:pt idx="225">
                  <c:v>8.1228139102730475E-3</c:v>
                </c:pt>
                <c:pt idx="226">
                  <c:v>8.7732962233142888E-3</c:v>
                </c:pt>
                <c:pt idx="227">
                  <c:v>8.1690972685088195E-3</c:v>
                </c:pt>
                <c:pt idx="228">
                  <c:v>9.4606409087018475E-3</c:v>
                </c:pt>
                <c:pt idx="229">
                  <c:v>1.3158153524930542E-2</c:v>
                </c:pt>
                <c:pt idx="230">
                  <c:v>1.3045555036780825E-2</c:v>
                </c:pt>
                <c:pt idx="231">
                  <c:v>1.1715765366679252E-2</c:v>
                </c:pt>
                <c:pt idx="232">
                  <c:v>1.7565279285113474E-2</c:v>
                </c:pt>
                <c:pt idx="233">
                  <c:v>1.7765114098733697E-2</c:v>
                </c:pt>
                <c:pt idx="234">
                  <c:v>1.7777339524777371E-2</c:v>
                </c:pt>
                <c:pt idx="235">
                  <c:v>1.8699018372819533E-2</c:v>
                </c:pt>
                <c:pt idx="236">
                  <c:v>1.7483560673095918E-2</c:v>
                </c:pt>
                <c:pt idx="237">
                  <c:v>1.415089379135321E-2</c:v>
                </c:pt>
                <c:pt idx="238">
                  <c:v>1.4099425679241637E-2</c:v>
                </c:pt>
                <c:pt idx="239">
                  <c:v>1.208681971278708E-2</c:v>
                </c:pt>
                <c:pt idx="240">
                  <c:v>1.2229261992043917E-2</c:v>
                </c:pt>
                <c:pt idx="241">
                  <c:v>1.2400726014906634E-2</c:v>
                </c:pt>
                <c:pt idx="242">
                  <c:v>8.4416466613871886E-3</c:v>
                </c:pt>
                <c:pt idx="243">
                  <c:v>8.3527292991353967E-3</c:v>
                </c:pt>
                <c:pt idx="244">
                  <c:v>9.1388774295528812E-3</c:v>
                </c:pt>
                <c:pt idx="245">
                  <c:v>1.2428927762485676E-2</c:v>
                </c:pt>
                <c:pt idx="246">
                  <c:v>9.3270292296118718E-3</c:v>
                </c:pt>
                <c:pt idx="247">
                  <c:v>9.1057784942552671E-3</c:v>
                </c:pt>
                <c:pt idx="248">
                  <c:v>8.1870457588410668E-3</c:v>
                </c:pt>
                <c:pt idx="249">
                  <c:v>8.5540335909241212E-3</c:v>
                </c:pt>
                <c:pt idx="250">
                  <c:v>1.6996911810658322E-2</c:v>
                </c:pt>
                <c:pt idx="251">
                  <c:v>1.7391805837954431E-2</c:v>
                </c:pt>
                <c:pt idx="252">
                  <c:v>1.4724480302025318E-2</c:v>
                </c:pt>
                <c:pt idx="253">
                  <c:v>1.4400307228672641E-2</c:v>
                </c:pt>
                <c:pt idx="254">
                  <c:v>1.3259789628244268E-2</c:v>
                </c:pt>
                <c:pt idx="255">
                  <c:v>1.3275628627007437E-2</c:v>
                </c:pt>
                <c:pt idx="256">
                  <c:v>1.2910230924173177E-2</c:v>
                </c:pt>
                <c:pt idx="257">
                  <c:v>7.7962828196589274E-3</c:v>
                </c:pt>
                <c:pt idx="258">
                  <c:v>9.466365975388991E-3</c:v>
                </c:pt>
                <c:pt idx="259">
                  <c:v>9.6102216683813437E-3</c:v>
                </c:pt>
                <c:pt idx="260">
                  <c:v>9.4212608247987179E-3</c:v>
                </c:pt>
                <c:pt idx="261">
                  <c:v>1.1943338458874126E-2</c:v>
                </c:pt>
                <c:pt idx="262">
                  <c:v>1.0924765033562283E-2</c:v>
                </c:pt>
                <c:pt idx="263">
                  <c:v>1.0394366145021497E-2</c:v>
                </c:pt>
                <c:pt idx="264">
                  <c:v>8.3706521672820781E-3</c:v>
                </c:pt>
                <c:pt idx="265">
                  <c:v>8.0452683729895311E-3</c:v>
                </c:pt>
                <c:pt idx="266">
                  <c:v>8.0615528858878002E-3</c:v>
                </c:pt>
                <c:pt idx="267">
                  <c:v>7.9193187388980884E-3</c:v>
                </c:pt>
                <c:pt idx="268">
                  <c:v>3.5050113143466062E-3</c:v>
                </c:pt>
                <c:pt idx="269">
                  <c:v>3.7047376885552138E-3</c:v>
                </c:pt>
                <c:pt idx="270">
                  <c:v>4.4083408156286039E-3</c:v>
                </c:pt>
                <c:pt idx="271">
                  <c:v>4.2875075772213916E-3</c:v>
                </c:pt>
                <c:pt idx="272">
                  <c:v>3.9988170538751552E-3</c:v>
                </c:pt>
                <c:pt idx="273">
                  <c:v>7.6187397281115982E-3</c:v>
                </c:pt>
                <c:pt idx="274">
                  <c:v>7.6299943997807824E-3</c:v>
                </c:pt>
                <c:pt idx="275">
                  <c:v>7.7744118641975939E-3</c:v>
                </c:pt>
                <c:pt idx="276">
                  <c:v>7.9369929977680838E-3</c:v>
                </c:pt>
                <c:pt idx="277">
                  <c:v>8.0568429303864205E-3</c:v>
                </c:pt>
                <c:pt idx="278">
                  <c:v>1.4231864318402404E-2</c:v>
                </c:pt>
                <c:pt idx="279">
                  <c:v>1.612632860353309E-2</c:v>
                </c:pt>
                <c:pt idx="280">
                  <c:v>1.4981883853487652E-2</c:v>
                </c:pt>
                <c:pt idx="281">
                  <c:v>1.5604459510516101E-2</c:v>
                </c:pt>
                <c:pt idx="282">
                  <c:v>1.589687224411571E-2</c:v>
                </c:pt>
                <c:pt idx="283">
                  <c:v>1.6301056777388776E-2</c:v>
                </c:pt>
                <c:pt idx="284">
                  <c:v>1.8411254628203956E-2</c:v>
                </c:pt>
                <c:pt idx="285">
                  <c:v>1.5887096090273816E-2</c:v>
                </c:pt>
                <c:pt idx="286">
                  <c:v>1.3334009024597826E-2</c:v>
                </c:pt>
                <c:pt idx="287">
                  <c:v>2.0673721729670615E-2</c:v>
                </c:pt>
                <c:pt idx="288">
                  <c:v>2.0594535218354453E-2</c:v>
                </c:pt>
                <c:pt idx="289">
                  <c:v>2.0394383809644413E-2</c:v>
                </c:pt>
                <c:pt idx="290">
                  <c:v>2.0341658355545095E-2</c:v>
                </c:pt>
                <c:pt idx="291">
                  <c:v>2.0011625895820846E-2</c:v>
                </c:pt>
                <c:pt idx="292">
                  <c:v>2.2081209384877301E-2</c:v>
                </c:pt>
                <c:pt idx="293">
                  <c:v>2.109329892852627E-2</c:v>
                </c:pt>
                <c:pt idx="294">
                  <c:v>1.4583636828138534E-2</c:v>
                </c:pt>
                <c:pt idx="295">
                  <c:v>1.4798299496088985E-2</c:v>
                </c:pt>
                <c:pt idx="296">
                  <c:v>1.7333076396182329E-2</c:v>
                </c:pt>
                <c:pt idx="297">
                  <c:v>1.9940759522321477E-2</c:v>
                </c:pt>
                <c:pt idx="298">
                  <c:v>1.5715239356111115E-2</c:v>
                </c:pt>
                <c:pt idx="299">
                  <c:v>1.5475883006045609E-2</c:v>
                </c:pt>
                <c:pt idx="300">
                  <c:v>1.46281093242188E-2</c:v>
                </c:pt>
                <c:pt idx="301">
                  <c:v>1.5321671091582077E-2</c:v>
                </c:pt>
                <c:pt idx="302">
                  <c:v>1.5508576029581677E-2</c:v>
                </c:pt>
                <c:pt idx="303">
                  <c:v>1.9531517475448689E-2</c:v>
                </c:pt>
                <c:pt idx="304">
                  <c:v>1.729762324466274E-2</c:v>
                </c:pt>
                <c:pt idx="305">
                  <c:v>1.6440127099717216E-2</c:v>
                </c:pt>
                <c:pt idx="306">
                  <c:v>1.6114293111416635E-2</c:v>
                </c:pt>
                <c:pt idx="307">
                  <c:v>1.8877067774510873E-2</c:v>
                </c:pt>
                <c:pt idx="308">
                  <c:v>1.898668693541139E-2</c:v>
                </c:pt>
                <c:pt idx="309">
                  <c:v>1.8933920138073431E-2</c:v>
                </c:pt>
                <c:pt idx="310">
                  <c:v>1.4969443383576682E-2</c:v>
                </c:pt>
                <c:pt idx="311">
                  <c:v>1.5883924556887218E-2</c:v>
                </c:pt>
                <c:pt idx="312">
                  <c:v>1.7475499452279625E-2</c:v>
                </c:pt>
                <c:pt idx="313">
                  <c:v>1.902436741183906E-2</c:v>
                </c:pt>
                <c:pt idx="314">
                  <c:v>1.5683064366110108E-2</c:v>
                </c:pt>
                <c:pt idx="315">
                  <c:v>1.3311625049458101E-2</c:v>
                </c:pt>
                <c:pt idx="316">
                  <c:v>1.3310545235001978E-2</c:v>
                </c:pt>
                <c:pt idx="317">
                  <c:v>1.3903908299029318E-2</c:v>
                </c:pt>
                <c:pt idx="318">
                  <c:v>1.3609524154911411E-2</c:v>
                </c:pt>
                <c:pt idx="319">
                  <c:v>1.3303792854231434E-2</c:v>
                </c:pt>
                <c:pt idx="320">
                  <c:v>1.2133446038741129E-2</c:v>
                </c:pt>
                <c:pt idx="321">
                  <c:v>1.3380391934211247E-2</c:v>
                </c:pt>
                <c:pt idx="322">
                  <c:v>1.4096616200579405E-2</c:v>
                </c:pt>
                <c:pt idx="323">
                  <c:v>1.4317939610908523E-2</c:v>
                </c:pt>
                <c:pt idx="324">
                  <c:v>1.243783953794301E-2</c:v>
                </c:pt>
                <c:pt idx="325">
                  <c:v>1.2362291573029238E-2</c:v>
                </c:pt>
                <c:pt idx="326">
                  <c:v>6.7123713379322516E-3</c:v>
                </c:pt>
                <c:pt idx="327">
                  <c:v>6.3963952964907382E-3</c:v>
                </c:pt>
                <c:pt idx="328">
                  <c:v>6.4450075404840022E-3</c:v>
                </c:pt>
                <c:pt idx="329">
                  <c:v>6.4275862303758867E-3</c:v>
                </c:pt>
                <c:pt idx="330">
                  <c:v>6.7319983188798786E-3</c:v>
                </c:pt>
                <c:pt idx="331">
                  <c:v>6.8088814296728634E-3</c:v>
                </c:pt>
                <c:pt idx="332">
                  <c:v>7.9816393195308831E-3</c:v>
                </c:pt>
                <c:pt idx="333">
                  <c:v>8.1606665070908073E-3</c:v>
                </c:pt>
                <c:pt idx="334">
                  <c:v>7.8835350487879256E-3</c:v>
                </c:pt>
                <c:pt idx="335">
                  <c:v>9.6609590306194534E-3</c:v>
                </c:pt>
                <c:pt idx="336">
                  <c:v>5.620075169911142E-3</c:v>
                </c:pt>
                <c:pt idx="337">
                  <c:v>9.8910773031873483E-3</c:v>
                </c:pt>
                <c:pt idx="338">
                  <c:v>9.9194628272125523E-3</c:v>
                </c:pt>
                <c:pt idx="339">
                  <c:v>9.6727602993114253E-3</c:v>
                </c:pt>
                <c:pt idx="340">
                  <c:v>9.4093349459649853E-3</c:v>
                </c:pt>
                <c:pt idx="341">
                  <c:v>9.6007373351283537E-3</c:v>
                </c:pt>
                <c:pt idx="342">
                  <c:v>8.9529414097753463E-3</c:v>
                </c:pt>
                <c:pt idx="343">
                  <c:v>1.0605449987751377E-2</c:v>
                </c:pt>
                <c:pt idx="344">
                  <c:v>1.0120376342050144E-2</c:v>
                </c:pt>
                <c:pt idx="345">
                  <c:v>1.009410343946162E-2</c:v>
                </c:pt>
                <c:pt idx="346">
                  <c:v>1.0625919724064889E-2</c:v>
                </c:pt>
                <c:pt idx="347">
                  <c:v>1.0987064750658849E-2</c:v>
                </c:pt>
                <c:pt idx="348">
                  <c:v>1.1552426885177451E-2</c:v>
                </c:pt>
                <c:pt idx="349">
                  <c:v>1.165550947101125E-2</c:v>
                </c:pt>
                <c:pt idx="350">
                  <c:v>9.4300962207311372E-3</c:v>
                </c:pt>
                <c:pt idx="351">
                  <c:v>1.0015822755593321E-2</c:v>
                </c:pt>
                <c:pt idx="352">
                  <c:v>9.0954117640267822E-3</c:v>
                </c:pt>
                <c:pt idx="353">
                  <c:v>1.0277408896885065E-2</c:v>
                </c:pt>
                <c:pt idx="354">
                  <c:v>1.0401038890271851E-2</c:v>
                </c:pt>
                <c:pt idx="355">
                  <c:v>8.8737221835703366E-3</c:v>
                </c:pt>
                <c:pt idx="356">
                  <c:v>5.8399697079895381E-3</c:v>
                </c:pt>
                <c:pt idx="357">
                  <c:v>5.714973475033208E-3</c:v>
                </c:pt>
                <c:pt idx="358">
                  <c:v>5.675013446200511E-3</c:v>
                </c:pt>
                <c:pt idx="359">
                  <c:v>2.7200023780622135E-3</c:v>
                </c:pt>
                <c:pt idx="360">
                  <c:v>3.563377744046285E-3</c:v>
                </c:pt>
                <c:pt idx="361">
                  <c:v>3.4946846209143413E-3</c:v>
                </c:pt>
                <c:pt idx="362">
                  <c:v>3.7439866875778023E-3</c:v>
                </c:pt>
                <c:pt idx="363">
                  <c:v>2.9995882820242183E-3</c:v>
                </c:pt>
                <c:pt idx="364">
                  <c:v>2.752606042943845E-3</c:v>
                </c:pt>
                <c:pt idx="365">
                  <c:v>3.0363614158332411E-3</c:v>
                </c:pt>
                <c:pt idx="366">
                  <c:v>5.6989474158094045E-3</c:v>
                </c:pt>
                <c:pt idx="367">
                  <c:v>5.49171429298481E-3</c:v>
                </c:pt>
                <c:pt idx="368">
                  <c:v>6.2938830276678889E-3</c:v>
                </c:pt>
                <c:pt idx="369">
                  <c:v>6.0981032647534237E-3</c:v>
                </c:pt>
                <c:pt idx="370">
                  <c:v>6.9888570026075195E-3</c:v>
                </c:pt>
                <c:pt idx="371">
                  <c:v>7.1276599185536547E-3</c:v>
                </c:pt>
                <c:pt idx="372">
                  <c:v>6.9557292916521902E-3</c:v>
                </c:pt>
                <c:pt idx="373">
                  <c:v>5.4538105439978961E-3</c:v>
                </c:pt>
                <c:pt idx="374">
                  <c:v>4.758454414105372E-3</c:v>
                </c:pt>
                <c:pt idx="375">
                  <c:v>5.9177913971369947E-3</c:v>
                </c:pt>
                <c:pt idx="376">
                  <c:v>5.9163292895596728E-3</c:v>
                </c:pt>
                <c:pt idx="377">
                  <c:v>5.9174329669095206E-3</c:v>
                </c:pt>
                <c:pt idx="378">
                  <c:v>5.9786052401508243E-3</c:v>
                </c:pt>
                <c:pt idx="379">
                  <c:v>6.3666562364379396E-3</c:v>
                </c:pt>
                <c:pt idx="380">
                  <c:v>1.0986355717573931E-2</c:v>
                </c:pt>
                <c:pt idx="381">
                  <c:v>1.2444209067109434E-2</c:v>
                </c:pt>
                <c:pt idx="382">
                  <c:v>1.9027248311843364E-2</c:v>
                </c:pt>
                <c:pt idx="383">
                  <c:v>1.8906476983175591E-2</c:v>
                </c:pt>
                <c:pt idx="384">
                  <c:v>1.8451750156643215E-2</c:v>
                </c:pt>
                <c:pt idx="385">
                  <c:v>1.8373044525280012E-2</c:v>
                </c:pt>
                <c:pt idx="386">
                  <c:v>1.725695150341984E-2</c:v>
                </c:pt>
                <c:pt idx="387">
                  <c:v>2.0565938605565506E-2</c:v>
                </c:pt>
                <c:pt idx="388">
                  <c:v>1.8785523646568793E-2</c:v>
                </c:pt>
                <c:pt idx="389">
                  <c:v>1.302871284034096E-2</c:v>
                </c:pt>
                <c:pt idx="390">
                  <c:v>1.2883317097046513E-2</c:v>
                </c:pt>
                <c:pt idx="391">
                  <c:v>1.4311280107651564E-2</c:v>
                </c:pt>
                <c:pt idx="392">
                  <c:v>1.4274605061616477E-2</c:v>
                </c:pt>
                <c:pt idx="393">
                  <c:v>1.424713474764742E-2</c:v>
                </c:pt>
                <c:pt idx="394">
                  <c:v>1.1631458352513634E-2</c:v>
                </c:pt>
                <c:pt idx="395">
                  <c:v>1.3260786039062906E-2</c:v>
                </c:pt>
                <c:pt idx="396">
                  <c:v>1.2072617959140986E-2</c:v>
                </c:pt>
                <c:pt idx="397">
                  <c:v>1.6634516526409918E-2</c:v>
                </c:pt>
                <c:pt idx="398">
                  <c:v>1.7561012350402572E-2</c:v>
                </c:pt>
                <c:pt idx="399">
                  <c:v>1.9414309505200185E-2</c:v>
                </c:pt>
                <c:pt idx="400">
                  <c:v>2.0162557354537997E-2</c:v>
                </c:pt>
                <c:pt idx="401">
                  <c:v>2.3695782584263286E-2</c:v>
                </c:pt>
                <c:pt idx="402">
                  <c:v>2.3163906903118935E-2</c:v>
                </c:pt>
                <c:pt idx="403">
                  <c:v>2.3703685630593895E-2</c:v>
                </c:pt>
                <c:pt idx="404">
                  <c:v>2.0090904867821089E-2</c:v>
                </c:pt>
                <c:pt idx="405">
                  <c:v>1.5874849235700289E-2</c:v>
                </c:pt>
                <c:pt idx="406">
                  <c:v>1.5518986380515314E-2</c:v>
                </c:pt>
                <c:pt idx="407">
                  <c:v>7.171642705251142E-3</c:v>
                </c:pt>
                <c:pt idx="408">
                  <c:v>4.8528050595660951E-3</c:v>
                </c:pt>
                <c:pt idx="409">
                  <c:v>5.1860440574384064E-3</c:v>
                </c:pt>
                <c:pt idx="410">
                  <c:v>7.6979571808983901E-3</c:v>
                </c:pt>
                <c:pt idx="411">
                  <c:v>6.5728804115610254E-3</c:v>
                </c:pt>
                <c:pt idx="412">
                  <c:v>7.3386723785863759E-3</c:v>
                </c:pt>
                <c:pt idx="413">
                  <c:v>7.067800191377642E-3</c:v>
                </c:pt>
                <c:pt idx="414">
                  <c:v>8.1092635012888874E-3</c:v>
                </c:pt>
                <c:pt idx="415">
                  <c:v>8.0852221388831198E-3</c:v>
                </c:pt>
                <c:pt idx="416">
                  <c:v>9.6178769208092769E-3</c:v>
                </c:pt>
                <c:pt idx="417">
                  <c:v>9.7826202989113667E-3</c:v>
                </c:pt>
                <c:pt idx="418">
                  <c:v>9.9114560859914821E-3</c:v>
                </c:pt>
                <c:pt idx="419">
                  <c:v>9.0243528670099268E-3</c:v>
                </c:pt>
                <c:pt idx="420">
                  <c:v>8.924212280248027E-3</c:v>
                </c:pt>
                <c:pt idx="421">
                  <c:v>9.409668133582974E-3</c:v>
                </c:pt>
                <c:pt idx="422">
                  <c:v>9.8463806572183683E-3</c:v>
                </c:pt>
                <c:pt idx="423">
                  <c:v>9.4877264338574015E-3</c:v>
                </c:pt>
                <c:pt idx="424">
                  <c:v>8.6850212361278146E-3</c:v>
                </c:pt>
                <c:pt idx="425">
                  <c:v>8.6575186574243835E-3</c:v>
                </c:pt>
                <c:pt idx="426">
                  <c:v>1.0055859405105255E-2</c:v>
                </c:pt>
                <c:pt idx="427">
                  <c:v>1.0907117142016896E-2</c:v>
                </c:pt>
                <c:pt idx="428">
                  <c:v>1.0592063225393709E-2</c:v>
                </c:pt>
                <c:pt idx="429">
                  <c:v>9.7407389481480137E-3</c:v>
                </c:pt>
                <c:pt idx="430">
                  <c:v>9.5703862931958723E-3</c:v>
                </c:pt>
                <c:pt idx="431">
                  <c:v>9.7398807837596624E-3</c:v>
                </c:pt>
                <c:pt idx="432">
                  <c:v>1.19938579065331E-2</c:v>
                </c:pt>
                <c:pt idx="433">
                  <c:v>1.1955671035415463E-2</c:v>
                </c:pt>
                <c:pt idx="434">
                  <c:v>1.6423025218955778E-2</c:v>
                </c:pt>
                <c:pt idx="435">
                  <c:v>1.4527301945317801E-2</c:v>
                </c:pt>
                <c:pt idx="436">
                  <c:v>1.6145118683316712E-2</c:v>
                </c:pt>
                <c:pt idx="437">
                  <c:v>1.8021281226073257E-2</c:v>
                </c:pt>
                <c:pt idx="438">
                  <c:v>1.815354147851728E-2</c:v>
                </c:pt>
                <c:pt idx="439">
                  <c:v>1.670704438361871E-2</c:v>
                </c:pt>
                <c:pt idx="440">
                  <c:v>1.7833097905015517E-2</c:v>
                </c:pt>
                <c:pt idx="441">
                  <c:v>1.3307354608486401E-2</c:v>
                </c:pt>
                <c:pt idx="442">
                  <c:v>1.6502940807732396E-2</c:v>
                </c:pt>
                <c:pt idx="443">
                  <c:v>1.4693349998743839E-2</c:v>
                </c:pt>
                <c:pt idx="444">
                  <c:v>2.305603129988797E-2</c:v>
                </c:pt>
                <c:pt idx="445">
                  <c:v>2.2905041104028388E-2</c:v>
                </c:pt>
                <c:pt idx="446">
                  <c:v>2.2603029310835829E-2</c:v>
                </c:pt>
                <c:pt idx="447">
                  <c:v>2.1467590662304907E-2</c:v>
                </c:pt>
                <c:pt idx="448">
                  <c:v>2.1535478765359321E-2</c:v>
                </c:pt>
                <c:pt idx="449">
                  <c:v>1.6168647935360776E-2</c:v>
                </c:pt>
                <c:pt idx="450">
                  <c:v>1.7454562071356573E-2</c:v>
                </c:pt>
                <c:pt idx="451">
                  <c:v>1.7639969271033666E-2</c:v>
                </c:pt>
                <c:pt idx="452">
                  <c:v>1.8638196470108673E-2</c:v>
                </c:pt>
                <c:pt idx="453">
                  <c:v>1.9041258730573416E-2</c:v>
                </c:pt>
                <c:pt idx="454">
                  <c:v>1.91733525965034E-2</c:v>
                </c:pt>
                <c:pt idx="455">
                  <c:v>1.6482994243050914E-2</c:v>
                </c:pt>
                <c:pt idx="456">
                  <c:v>1.6941862765374998E-2</c:v>
                </c:pt>
                <c:pt idx="457">
                  <c:v>1.7154657035054949E-2</c:v>
                </c:pt>
                <c:pt idx="458">
                  <c:v>1.3609979756022274E-2</c:v>
                </c:pt>
                <c:pt idx="459">
                  <c:v>1.3027235090719364E-2</c:v>
                </c:pt>
                <c:pt idx="460">
                  <c:v>1.1344189166966386E-2</c:v>
                </c:pt>
                <c:pt idx="461">
                  <c:v>1.2030104829093552E-2</c:v>
                </c:pt>
                <c:pt idx="462">
                  <c:v>1.5757896586532406E-2</c:v>
                </c:pt>
                <c:pt idx="463">
                  <c:v>1.6246355139391846E-2</c:v>
                </c:pt>
                <c:pt idx="464">
                  <c:v>1.8307489207644984E-2</c:v>
                </c:pt>
                <c:pt idx="465">
                  <c:v>2.6920376336494772E-2</c:v>
                </c:pt>
                <c:pt idx="466">
                  <c:v>2.693151637172083E-2</c:v>
                </c:pt>
                <c:pt idx="467">
                  <c:v>2.6381964072752371E-2</c:v>
                </c:pt>
                <c:pt idx="468">
                  <c:v>2.6179863404495969E-2</c:v>
                </c:pt>
                <c:pt idx="469">
                  <c:v>1.8449537131316602E-2</c:v>
                </c:pt>
                <c:pt idx="470">
                  <c:v>1.8427840730610795E-2</c:v>
                </c:pt>
                <c:pt idx="471">
                  <c:v>1.821838190402407E-2</c:v>
                </c:pt>
                <c:pt idx="472">
                  <c:v>9.124793662484804E-3</c:v>
                </c:pt>
                <c:pt idx="473">
                  <c:v>9.073153212792659E-3</c:v>
                </c:pt>
                <c:pt idx="474">
                  <c:v>9.079011185185509E-3</c:v>
                </c:pt>
                <c:pt idx="475">
                  <c:v>7.6725226851663154E-3</c:v>
                </c:pt>
                <c:pt idx="476">
                  <c:v>7.3370804185163242E-3</c:v>
                </c:pt>
                <c:pt idx="477">
                  <c:v>8.7447340598489232E-3</c:v>
                </c:pt>
                <c:pt idx="478">
                  <c:v>9.0790321326963894E-3</c:v>
                </c:pt>
                <c:pt idx="479">
                  <c:v>7.1179711128836077E-3</c:v>
                </c:pt>
                <c:pt idx="480">
                  <c:v>7.4308738781203769E-3</c:v>
                </c:pt>
                <c:pt idx="481">
                  <c:v>1.0127281217882889E-2</c:v>
                </c:pt>
                <c:pt idx="482">
                  <c:v>1.0874540350714647E-2</c:v>
                </c:pt>
                <c:pt idx="483">
                  <c:v>1.5204318263351804E-2</c:v>
                </c:pt>
                <c:pt idx="484">
                  <c:v>1.4459172954263327E-2</c:v>
                </c:pt>
                <c:pt idx="485">
                  <c:v>1.3799813332025065E-2</c:v>
                </c:pt>
                <c:pt idx="486">
                  <c:v>1.5039096887993967E-2</c:v>
                </c:pt>
                <c:pt idx="487">
                  <c:v>1.5043661072764229E-2</c:v>
                </c:pt>
                <c:pt idx="488">
                  <c:v>1.3251172602360922E-2</c:v>
                </c:pt>
                <c:pt idx="489">
                  <c:v>1.2443449742512899E-2</c:v>
                </c:pt>
                <c:pt idx="490">
                  <c:v>8.0815807069487509E-3</c:v>
                </c:pt>
                <c:pt idx="491">
                  <c:v>8.9994062092696083E-3</c:v>
                </c:pt>
                <c:pt idx="492">
                  <c:v>1.0985864094742887E-2</c:v>
                </c:pt>
                <c:pt idx="493">
                  <c:v>6.0443185678534178E-3</c:v>
                </c:pt>
                <c:pt idx="494">
                  <c:v>9.6086995257640227E-3</c:v>
                </c:pt>
                <c:pt idx="495">
                  <c:v>9.9253600647625818E-3</c:v>
                </c:pt>
                <c:pt idx="496">
                  <c:v>1.258885276743787E-2</c:v>
                </c:pt>
                <c:pt idx="497">
                  <c:v>1.3818588670336638E-2</c:v>
                </c:pt>
                <c:pt idx="498">
                  <c:v>1.5441351740643238E-2</c:v>
                </c:pt>
                <c:pt idx="499">
                  <c:v>2.2034295511409317E-2</c:v>
                </c:pt>
                <c:pt idx="500">
                  <c:v>2.1802254187397358E-2</c:v>
                </c:pt>
                <c:pt idx="501">
                  <c:v>2.1662483711353587E-2</c:v>
                </c:pt>
                <c:pt idx="502">
                  <c:v>2.2108358748372605E-2</c:v>
                </c:pt>
                <c:pt idx="503">
                  <c:v>1.5418944401323667E-2</c:v>
                </c:pt>
                <c:pt idx="504">
                  <c:v>1.8764383701828258E-2</c:v>
                </c:pt>
                <c:pt idx="505">
                  <c:v>1.9038931369597833E-2</c:v>
                </c:pt>
                <c:pt idx="506">
                  <c:v>2.4205061847512147E-2</c:v>
                </c:pt>
                <c:pt idx="507">
                  <c:v>3.379303555736049E-2</c:v>
                </c:pt>
                <c:pt idx="508">
                  <c:v>4.3229695225813373E-2</c:v>
                </c:pt>
                <c:pt idx="509">
                  <c:v>4.3179708854778114E-2</c:v>
                </c:pt>
                <c:pt idx="510">
                  <c:v>4.9630930979713321E-2</c:v>
                </c:pt>
                <c:pt idx="511">
                  <c:v>4.8351742664001954E-2</c:v>
                </c:pt>
                <c:pt idx="512">
                  <c:v>5.0220286159112171E-2</c:v>
                </c:pt>
                <c:pt idx="513">
                  <c:v>4.5569793669851276E-2</c:v>
                </c:pt>
                <c:pt idx="514">
                  <c:v>2.9243870348641E-2</c:v>
                </c:pt>
                <c:pt idx="515">
                  <c:v>2.520231644646834E-2</c:v>
                </c:pt>
                <c:pt idx="516">
                  <c:v>2.2366292332793792E-2</c:v>
                </c:pt>
                <c:pt idx="517">
                  <c:v>1.6747542547612852E-2</c:v>
                </c:pt>
                <c:pt idx="518">
                  <c:v>1.9006283015278371E-2</c:v>
                </c:pt>
                <c:pt idx="519">
                  <c:v>1.9084157978019996E-2</c:v>
                </c:pt>
                <c:pt idx="520">
                  <c:v>2.0833144170566888E-2</c:v>
                </c:pt>
                <c:pt idx="521">
                  <c:v>2.9906868125891561E-2</c:v>
                </c:pt>
                <c:pt idx="522">
                  <c:v>2.5938620364530332E-2</c:v>
                </c:pt>
                <c:pt idx="523">
                  <c:v>3.0372919806561961E-2</c:v>
                </c:pt>
                <c:pt idx="524">
                  <c:v>3.4294439263502952E-2</c:v>
                </c:pt>
                <c:pt idx="525">
                  <c:v>3.4284255529970088E-2</c:v>
                </c:pt>
                <c:pt idx="526">
                  <c:v>3.1993656826360128E-2</c:v>
                </c:pt>
                <c:pt idx="527">
                  <c:v>3.1379113631831476E-2</c:v>
                </c:pt>
                <c:pt idx="528">
                  <c:v>2.0541213704175304E-2</c:v>
                </c:pt>
                <c:pt idx="529">
                  <c:v>1.8692702467925416E-2</c:v>
                </c:pt>
                <c:pt idx="530">
                  <c:v>1.7485133169369827E-2</c:v>
                </c:pt>
                <c:pt idx="531">
                  <c:v>1.3942110179135554E-2</c:v>
                </c:pt>
                <c:pt idx="532">
                  <c:v>1.2683168766793236E-2</c:v>
                </c:pt>
                <c:pt idx="533">
                  <c:v>9.2545014812529282E-3</c:v>
                </c:pt>
                <c:pt idx="534">
                  <c:v>8.9845235846234793E-3</c:v>
                </c:pt>
                <c:pt idx="535">
                  <c:v>3.9643740718050199E-3</c:v>
                </c:pt>
                <c:pt idx="536">
                  <c:v>9.7466318423811461E-3</c:v>
                </c:pt>
                <c:pt idx="537">
                  <c:v>1.365702607682279E-2</c:v>
                </c:pt>
                <c:pt idx="538">
                  <c:v>1.8457407859935691E-2</c:v>
                </c:pt>
                <c:pt idx="539">
                  <c:v>1.8674100095134698E-2</c:v>
                </c:pt>
                <c:pt idx="540">
                  <c:v>1.8649328009788989E-2</c:v>
                </c:pt>
                <c:pt idx="541">
                  <c:v>1.904754844642317E-2</c:v>
                </c:pt>
                <c:pt idx="542">
                  <c:v>1.8405316995846847E-2</c:v>
                </c:pt>
                <c:pt idx="543">
                  <c:v>1.8208474032121731E-2</c:v>
                </c:pt>
                <c:pt idx="544">
                  <c:v>1.8686979249602994E-2</c:v>
                </c:pt>
                <c:pt idx="545">
                  <c:v>1.7913134444569576E-2</c:v>
                </c:pt>
                <c:pt idx="546">
                  <c:v>1.8393973688030436E-2</c:v>
                </c:pt>
                <c:pt idx="547">
                  <c:v>1.8723086227236681E-2</c:v>
                </c:pt>
                <c:pt idx="548">
                  <c:v>2.0091241541329102E-2</c:v>
                </c:pt>
                <c:pt idx="549">
                  <c:v>2.1258980666527521E-2</c:v>
                </c:pt>
                <c:pt idx="550">
                  <c:v>1.880476060855053E-2</c:v>
                </c:pt>
                <c:pt idx="551">
                  <c:v>1.8329998490936507E-2</c:v>
                </c:pt>
                <c:pt idx="552">
                  <c:v>7.786300985739892E-3</c:v>
                </c:pt>
                <c:pt idx="553">
                  <c:v>1.2227662800140964E-2</c:v>
                </c:pt>
                <c:pt idx="554">
                  <c:v>1.2541648267003097E-2</c:v>
                </c:pt>
                <c:pt idx="555">
                  <c:v>1.4402417105734894E-2</c:v>
                </c:pt>
                <c:pt idx="556">
                  <c:v>1.3416270983993081E-2</c:v>
                </c:pt>
                <c:pt idx="557">
                  <c:v>1.7547751960434496E-2</c:v>
                </c:pt>
                <c:pt idx="558">
                  <c:v>2.1726382065946626E-2</c:v>
                </c:pt>
                <c:pt idx="559">
                  <c:v>2.1588309513215401E-2</c:v>
                </c:pt>
                <c:pt idx="560">
                  <c:v>2.0849219602112837E-2</c:v>
                </c:pt>
                <c:pt idx="561">
                  <c:v>1.9776553290226116E-2</c:v>
                </c:pt>
                <c:pt idx="562">
                  <c:v>2.023644908313002E-2</c:v>
                </c:pt>
                <c:pt idx="563">
                  <c:v>2.1097493375718444E-2</c:v>
                </c:pt>
                <c:pt idx="564">
                  <c:v>1.8398934410838869E-2</c:v>
                </c:pt>
                <c:pt idx="565">
                  <c:v>1.0033578274722999E-2</c:v>
                </c:pt>
                <c:pt idx="566">
                  <c:v>9.875833236003476E-3</c:v>
                </c:pt>
                <c:pt idx="567">
                  <c:v>9.9277063076127995E-3</c:v>
                </c:pt>
                <c:pt idx="568">
                  <c:v>9.8184938451595892E-3</c:v>
                </c:pt>
                <c:pt idx="569">
                  <c:v>7.6447077470704365E-3</c:v>
                </c:pt>
                <c:pt idx="570">
                  <c:v>4.7095169392869585E-3</c:v>
                </c:pt>
                <c:pt idx="571">
                  <c:v>5.0601578011830461E-3</c:v>
                </c:pt>
                <c:pt idx="572">
                  <c:v>4.8994449125929138E-3</c:v>
                </c:pt>
                <c:pt idx="573">
                  <c:v>7.9309464655010556E-3</c:v>
                </c:pt>
                <c:pt idx="574">
                  <c:v>7.9275215349634241E-3</c:v>
                </c:pt>
                <c:pt idx="575">
                  <c:v>7.3378253457271553E-3</c:v>
                </c:pt>
                <c:pt idx="576">
                  <c:v>7.4541043419561557E-3</c:v>
                </c:pt>
                <c:pt idx="577">
                  <c:v>7.4594293669123105E-3</c:v>
                </c:pt>
                <c:pt idx="578">
                  <c:v>1.4169522529112386E-2</c:v>
                </c:pt>
                <c:pt idx="579">
                  <c:v>1.4180936656767559E-2</c:v>
                </c:pt>
                <c:pt idx="580">
                  <c:v>1.2654960744423821E-2</c:v>
                </c:pt>
                <c:pt idx="581">
                  <c:v>1.2678035519882225E-2</c:v>
                </c:pt>
                <c:pt idx="582">
                  <c:v>1.2678639178656579E-2</c:v>
                </c:pt>
                <c:pt idx="583">
                  <c:v>1.2195286181350811E-2</c:v>
                </c:pt>
                <c:pt idx="584">
                  <c:v>1.2230272500498917E-2</c:v>
                </c:pt>
                <c:pt idx="585">
                  <c:v>6.7166421741212332E-3</c:v>
                </c:pt>
                <c:pt idx="586">
                  <c:v>6.6310405030489848E-3</c:v>
                </c:pt>
                <c:pt idx="587">
                  <c:v>8.2606175832834368E-3</c:v>
                </c:pt>
                <c:pt idx="588">
                  <c:v>9.918911937624706E-3</c:v>
                </c:pt>
                <c:pt idx="589">
                  <c:v>1.1446446167100182E-2</c:v>
                </c:pt>
                <c:pt idx="590">
                  <c:v>1.2891816235085661E-2</c:v>
                </c:pt>
                <c:pt idx="591">
                  <c:v>2.2988300149973103E-2</c:v>
                </c:pt>
                <c:pt idx="592">
                  <c:v>2.3015260278302384E-2</c:v>
                </c:pt>
                <c:pt idx="593">
                  <c:v>2.3153093310276152E-2</c:v>
                </c:pt>
                <c:pt idx="594">
                  <c:v>2.2381706953235537E-2</c:v>
                </c:pt>
                <c:pt idx="595">
                  <c:v>2.0649136573675276E-2</c:v>
                </c:pt>
                <c:pt idx="596">
                  <c:v>1.895172333483602E-2</c:v>
                </c:pt>
                <c:pt idx="597">
                  <c:v>2.0768157230145474E-2</c:v>
                </c:pt>
                <c:pt idx="598">
                  <c:v>1.607655861364863E-2</c:v>
                </c:pt>
                <c:pt idx="599">
                  <c:v>1.7122258781936323E-2</c:v>
                </c:pt>
                <c:pt idx="600">
                  <c:v>1.6850764765494089E-2</c:v>
                </c:pt>
                <c:pt idx="601">
                  <c:v>1.6965331869639843E-2</c:v>
                </c:pt>
                <c:pt idx="602">
                  <c:v>1.7191791197348986E-2</c:v>
                </c:pt>
                <c:pt idx="603">
                  <c:v>1.7027917063809364E-2</c:v>
                </c:pt>
                <c:pt idx="604">
                  <c:v>1.3836589294143622E-2</c:v>
                </c:pt>
                <c:pt idx="605">
                  <c:v>1.3524766672768775E-2</c:v>
                </c:pt>
                <c:pt idx="606">
                  <c:v>1.1388123061146206E-2</c:v>
                </c:pt>
                <c:pt idx="607">
                  <c:v>9.8626352512907901E-3</c:v>
                </c:pt>
                <c:pt idx="608">
                  <c:v>1.4006654231108749E-2</c:v>
                </c:pt>
                <c:pt idx="609">
                  <c:v>1.4651930386982599E-2</c:v>
                </c:pt>
                <c:pt idx="610">
                  <c:v>1.6601416480083842E-2</c:v>
                </c:pt>
                <c:pt idx="611">
                  <c:v>1.4011043106314677E-2</c:v>
                </c:pt>
                <c:pt idx="612">
                  <c:v>1.2444370301178233E-2</c:v>
                </c:pt>
                <c:pt idx="613">
                  <c:v>1.3229961271775717E-2</c:v>
                </c:pt>
                <c:pt idx="614">
                  <c:v>1.4882129913241178E-2</c:v>
                </c:pt>
                <c:pt idx="615">
                  <c:v>1.5337145866629509E-2</c:v>
                </c:pt>
                <c:pt idx="616">
                  <c:v>1.5380702084955171E-2</c:v>
                </c:pt>
                <c:pt idx="617">
                  <c:v>1.8067304572805348E-2</c:v>
                </c:pt>
                <c:pt idx="618">
                  <c:v>2.0615710899582862E-2</c:v>
                </c:pt>
                <c:pt idx="619">
                  <c:v>2.5084736555519627E-2</c:v>
                </c:pt>
                <c:pt idx="620">
                  <c:v>2.3654455656177589E-2</c:v>
                </c:pt>
                <c:pt idx="621">
                  <c:v>3.1413472713536131E-2</c:v>
                </c:pt>
                <c:pt idx="622">
                  <c:v>2.939765039457258E-2</c:v>
                </c:pt>
                <c:pt idx="623">
                  <c:v>3.0294849405213875E-2</c:v>
                </c:pt>
                <c:pt idx="624">
                  <c:v>2.590253705248657E-2</c:v>
                </c:pt>
                <c:pt idx="625">
                  <c:v>3.003836953524186E-2</c:v>
                </c:pt>
                <c:pt idx="626">
                  <c:v>2.7480481167695504E-2</c:v>
                </c:pt>
                <c:pt idx="627">
                  <c:v>2.8807750885954431E-2</c:v>
                </c:pt>
                <c:pt idx="628">
                  <c:v>2.4376899727361401E-2</c:v>
                </c:pt>
                <c:pt idx="629">
                  <c:v>2.5410425447620656E-2</c:v>
                </c:pt>
                <c:pt idx="630">
                  <c:v>2.7988271317512387E-2</c:v>
                </c:pt>
                <c:pt idx="631">
                  <c:v>2.5912361777470503E-2</c:v>
                </c:pt>
                <c:pt idx="632">
                  <c:v>1.6971526726915841E-2</c:v>
                </c:pt>
                <c:pt idx="633">
                  <c:v>1.762121383910396E-2</c:v>
                </c:pt>
                <c:pt idx="634">
                  <c:v>1.7773748642887315E-2</c:v>
                </c:pt>
                <c:pt idx="635">
                  <c:v>1.7152961811487184E-2</c:v>
                </c:pt>
                <c:pt idx="636">
                  <c:v>1.7305003712968572E-2</c:v>
                </c:pt>
                <c:pt idx="637">
                  <c:v>6.6721256606149127E-3</c:v>
                </c:pt>
                <c:pt idx="638">
                  <c:v>5.8745226175236382E-3</c:v>
                </c:pt>
                <c:pt idx="639">
                  <c:v>4.2248052221495278E-3</c:v>
                </c:pt>
                <c:pt idx="640">
                  <c:v>7.5243958895040109E-3</c:v>
                </c:pt>
                <c:pt idx="641">
                  <c:v>7.8880930165631767E-3</c:v>
                </c:pt>
                <c:pt idx="642">
                  <c:v>7.8474215623240556E-3</c:v>
                </c:pt>
                <c:pt idx="643">
                  <c:v>7.997664708309378E-3</c:v>
                </c:pt>
                <c:pt idx="644">
                  <c:v>8.3497921240305185E-3</c:v>
                </c:pt>
                <c:pt idx="645">
                  <c:v>6.2560232106586297E-3</c:v>
                </c:pt>
                <c:pt idx="646">
                  <c:v>6.1849017814873484E-3</c:v>
                </c:pt>
                <c:pt idx="647">
                  <c:v>8.6297964933601083E-3</c:v>
                </c:pt>
                <c:pt idx="648">
                  <c:v>8.6671048355627944E-3</c:v>
                </c:pt>
                <c:pt idx="649">
                  <c:v>8.656415973926166E-3</c:v>
                </c:pt>
                <c:pt idx="650">
                  <c:v>8.6583778711910534E-3</c:v>
                </c:pt>
                <c:pt idx="651">
                  <c:v>7.4388940674069053E-3</c:v>
                </c:pt>
                <c:pt idx="652">
                  <c:v>8.5103763260920076E-3</c:v>
                </c:pt>
                <c:pt idx="653">
                  <c:v>9.2469123759221679E-3</c:v>
                </c:pt>
                <c:pt idx="654">
                  <c:v>8.3135413123165171E-3</c:v>
                </c:pt>
                <c:pt idx="655">
                  <c:v>8.1137123532818538E-3</c:v>
                </c:pt>
                <c:pt idx="656">
                  <c:v>7.9092432437341265E-3</c:v>
                </c:pt>
                <c:pt idx="657">
                  <c:v>1.1024716879683349E-2</c:v>
                </c:pt>
                <c:pt idx="658">
                  <c:v>9.3816248559475922E-3</c:v>
                </c:pt>
                <c:pt idx="659">
                  <c:v>1.0055522367211809E-2</c:v>
                </c:pt>
                <c:pt idx="660">
                  <c:v>1.3835692251817289E-2</c:v>
                </c:pt>
                <c:pt idx="661">
                  <c:v>1.3665582893318002E-2</c:v>
                </c:pt>
                <c:pt idx="662">
                  <c:v>1.526681564570922E-2</c:v>
                </c:pt>
                <c:pt idx="663">
                  <c:v>1.5811528728899682E-2</c:v>
                </c:pt>
                <c:pt idx="664">
                  <c:v>1.4268781987491624E-2</c:v>
                </c:pt>
                <c:pt idx="665">
                  <c:v>1.5133054497562581E-2</c:v>
                </c:pt>
                <c:pt idx="666">
                  <c:v>1.3288425029883574E-2</c:v>
                </c:pt>
                <c:pt idx="667">
                  <c:v>1.229836784356602E-2</c:v>
                </c:pt>
                <c:pt idx="668">
                  <c:v>1.2318058675916727E-2</c:v>
                </c:pt>
                <c:pt idx="669">
                  <c:v>1.105479114421193E-2</c:v>
                </c:pt>
                <c:pt idx="670">
                  <c:v>1.2029200934348991E-2</c:v>
                </c:pt>
                <c:pt idx="671">
                  <c:v>1.8142908905324748E-2</c:v>
                </c:pt>
                <c:pt idx="672">
                  <c:v>1.8909924387969266E-2</c:v>
                </c:pt>
                <c:pt idx="673">
                  <c:v>1.9358549802102061E-2</c:v>
                </c:pt>
                <c:pt idx="674">
                  <c:v>1.8610188259587386E-2</c:v>
                </c:pt>
                <c:pt idx="675">
                  <c:v>1.9034067074691664E-2</c:v>
                </c:pt>
                <c:pt idx="676">
                  <c:v>1.3487022044474894E-2</c:v>
                </c:pt>
                <c:pt idx="677">
                  <c:v>1.3959197947008358E-2</c:v>
                </c:pt>
                <c:pt idx="678">
                  <c:v>1.0123495895830694E-2</c:v>
                </c:pt>
                <c:pt idx="679">
                  <c:v>1.0031991552281613E-2</c:v>
                </c:pt>
                <c:pt idx="680">
                  <c:v>9.2392263359597996E-3</c:v>
                </c:pt>
                <c:pt idx="681">
                  <c:v>1.7774576222259166E-2</c:v>
                </c:pt>
                <c:pt idx="682">
                  <c:v>1.8262225287245987E-2</c:v>
                </c:pt>
                <c:pt idx="683">
                  <c:v>2.2810976887930844E-2</c:v>
                </c:pt>
                <c:pt idx="684">
                  <c:v>2.4303044010701193E-2</c:v>
                </c:pt>
                <c:pt idx="685">
                  <c:v>3.2497635547631187E-2</c:v>
                </c:pt>
                <c:pt idx="686">
                  <c:v>3.1662681360295465E-2</c:v>
                </c:pt>
                <c:pt idx="687">
                  <c:v>3.1953240081377753E-2</c:v>
                </c:pt>
                <c:pt idx="688">
                  <c:v>3.3498851840300381E-2</c:v>
                </c:pt>
                <c:pt idx="689">
                  <c:v>3.3680274689337965E-2</c:v>
                </c:pt>
                <c:pt idx="690">
                  <c:v>3.1043552111432011E-2</c:v>
                </c:pt>
                <c:pt idx="691">
                  <c:v>2.7264928179991207E-2</c:v>
                </c:pt>
                <c:pt idx="692">
                  <c:v>2.4497646989577605E-2</c:v>
                </c:pt>
                <c:pt idx="693">
                  <c:v>2.5503135459537283E-2</c:v>
                </c:pt>
                <c:pt idx="694">
                  <c:v>3.2222571172953976E-2</c:v>
                </c:pt>
                <c:pt idx="695">
                  <c:v>3.6054430212734953E-2</c:v>
                </c:pt>
                <c:pt idx="696">
                  <c:v>4.0976093794654028E-2</c:v>
                </c:pt>
                <c:pt idx="697">
                  <c:v>3.970639593417391E-2</c:v>
                </c:pt>
                <c:pt idx="698">
                  <c:v>4.0008180210018625E-2</c:v>
                </c:pt>
                <c:pt idx="699">
                  <c:v>4.4279303269799793E-2</c:v>
                </c:pt>
                <c:pt idx="700">
                  <c:v>4.8284353602464927E-2</c:v>
                </c:pt>
                <c:pt idx="701">
                  <c:v>4.0833985084836322E-2</c:v>
                </c:pt>
                <c:pt idx="702">
                  <c:v>2.9943783441641534E-2</c:v>
                </c:pt>
                <c:pt idx="703">
                  <c:v>2.8403880690463911E-2</c:v>
                </c:pt>
                <c:pt idx="704">
                  <c:v>2.3924526502937742E-2</c:v>
                </c:pt>
                <c:pt idx="705">
                  <c:v>2.5400845527368245E-2</c:v>
                </c:pt>
                <c:pt idx="706">
                  <c:v>2.4797366489048581E-2</c:v>
                </c:pt>
                <c:pt idx="707">
                  <c:v>1.5064161668666937E-2</c:v>
                </c:pt>
                <c:pt idx="708">
                  <c:v>1.5342672285987798E-2</c:v>
                </c:pt>
                <c:pt idx="709">
                  <c:v>1.5996597978354912E-2</c:v>
                </c:pt>
                <c:pt idx="710">
                  <c:v>1.3988040772373695E-2</c:v>
                </c:pt>
                <c:pt idx="711">
                  <c:v>1.3304360961229856E-2</c:v>
                </c:pt>
                <c:pt idx="712">
                  <c:v>1.6182572859881908E-2</c:v>
                </c:pt>
                <c:pt idx="713">
                  <c:v>1.4826800924585382E-2</c:v>
                </c:pt>
                <c:pt idx="714">
                  <c:v>1.4911730566329395E-2</c:v>
                </c:pt>
                <c:pt idx="715">
                  <c:v>1.2785349017546636E-2</c:v>
                </c:pt>
                <c:pt idx="716">
                  <c:v>8.7252406039559673E-3</c:v>
                </c:pt>
                <c:pt idx="717">
                  <c:v>1.4952590595311198E-2</c:v>
                </c:pt>
                <c:pt idx="718">
                  <c:v>1.4968418559209974E-2</c:v>
                </c:pt>
                <c:pt idx="719">
                  <c:v>1.3841499473742346E-2</c:v>
                </c:pt>
                <c:pt idx="720">
                  <c:v>1.6986680046801581E-2</c:v>
                </c:pt>
                <c:pt idx="721">
                  <c:v>1.8783702619500322E-2</c:v>
                </c:pt>
                <c:pt idx="722">
                  <c:v>1.8622492135572304E-2</c:v>
                </c:pt>
                <c:pt idx="723">
                  <c:v>1.8605410151172203E-2</c:v>
                </c:pt>
                <c:pt idx="724">
                  <c:v>1.42133287984407E-2</c:v>
                </c:pt>
                <c:pt idx="725">
                  <c:v>1.4031115375976419E-2</c:v>
                </c:pt>
                <c:pt idx="726">
                  <c:v>1.3965242382619175E-2</c:v>
                </c:pt>
                <c:pt idx="727">
                  <c:v>1.0880491093279872E-2</c:v>
                </c:pt>
                <c:pt idx="728">
                  <c:v>8.0205222316263765E-3</c:v>
                </c:pt>
                <c:pt idx="729">
                  <c:v>1.3126832528419348E-2</c:v>
                </c:pt>
                <c:pt idx="730">
                  <c:v>1.315856893071128E-2</c:v>
                </c:pt>
                <c:pt idx="731">
                  <c:v>1.2613056022181046E-2</c:v>
                </c:pt>
                <c:pt idx="732">
                  <c:v>1.5208684148026093E-2</c:v>
                </c:pt>
                <c:pt idx="733">
                  <c:v>1.6853233809752167E-2</c:v>
                </c:pt>
                <c:pt idx="734">
                  <c:v>1.6606510146535764E-2</c:v>
                </c:pt>
                <c:pt idx="735">
                  <c:v>1.6266797891311423E-2</c:v>
                </c:pt>
                <c:pt idx="736">
                  <c:v>9.6473808116424638E-3</c:v>
                </c:pt>
                <c:pt idx="737">
                  <c:v>7.9595490316486436E-3</c:v>
                </c:pt>
                <c:pt idx="738">
                  <c:v>8.012506642667323E-3</c:v>
                </c:pt>
                <c:pt idx="739">
                  <c:v>7.7342789252726777E-3</c:v>
                </c:pt>
                <c:pt idx="740">
                  <c:v>6.0748541278283453E-3</c:v>
                </c:pt>
                <c:pt idx="741">
                  <c:v>4.5924368058140172E-3</c:v>
                </c:pt>
                <c:pt idx="742">
                  <c:v>9.8815605260306368E-3</c:v>
                </c:pt>
                <c:pt idx="743">
                  <c:v>1.1038469641401392E-2</c:v>
                </c:pt>
                <c:pt idx="744">
                  <c:v>1.2187061412610351E-2</c:v>
                </c:pt>
                <c:pt idx="745">
                  <c:v>1.2155015816177759E-2</c:v>
                </c:pt>
                <c:pt idx="746">
                  <c:v>1.1939042278709998E-2</c:v>
                </c:pt>
                <c:pt idx="747">
                  <c:v>1.2669104367780121E-2</c:v>
                </c:pt>
                <c:pt idx="748">
                  <c:v>1.3457533141598154E-2</c:v>
                </c:pt>
                <c:pt idx="749">
                  <c:v>1.0732577971300977E-2</c:v>
                </c:pt>
                <c:pt idx="750">
                  <c:v>9.5756433662985592E-3</c:v>
                </c:pt>
                <c:pt idx="751">
                  <c:v>8.8983717767561425E-3</c:v>
                </c:pt>
                <c:pt idx="752">
                  <c:v>9.7119479379132786E-3</c:v>
                </c:pt>
                <c:pt idx="753">
                  <c:v>1.013898691178732E-2</c:v>
                </c:pt>
                <c:pt idx="754">
                  <c:v>1.0233845398921377E-2</c:v>
                </c:pt>
                <c:pt idx="755">
                  <c:v>1.2929345128916008E-2</c:v>
                </c:pt>
                <c:pt idx="756">
                  <c:v>1.3156954982175595E-2</c:v>
                </c:pt>
                <c:pt idx="757">
                  <c:v>1.4402577249156938E-2</c:v>
                </c:pt>
                <c:pt idx="758">
                  <c:v>1.4900484763926745E-2</c:v>
                </c:pt>
                <c:pt idx="759">
                  <c:v>1.3967660405309869E-2</c:v>
                </c:pt>
                <c:pt idx="760">
                  <c:v>1.1757632723458545E-2</c:v>
                </c:pt>
                <c:pt idx="761">
                  <c:v>1.2219857459478503E-2</c:v>
                </c:pt>
                <c:pt idx="762">
                  <c:v>9.4760742990765041E-3</c:v>
                </c:pt>
                <c:pt idx="763">
                  <c:v>8.6575057160137806E-3</c:v>
                </c:pt>
                <c:pt idx="764">
                  <c:v>6.4696619305268559E-3</c:v>
                </c:pt>
                <c:pt idx="765">
                  <c:v>5.6715345173400126E-3</c:v>
                </c:pt>
                <c:pt idx="766">
                  <c:v>5.6216508124428679E-3</c:v>
                </c:pt>
                <c:pt idx="767">
                  <c:v>5.8562886348958688E-3</c:v>
                </c:pt>
                <c:pt idx="768">
                  <c:v>5.8401498177641786E-3</c:v>
                </c:pt>
                <c:pt idx="769">
                  <c:v>6.0954130813899608E-3</c:v>
                </c:pt>
                <c:pt idx="770">
                  <c:v>5.1588127853383564E-3</c:v>
                </c:pt>
                <c:pt idx="771">
                  <c:v>4.6793163249005077E-3</c:v>
                </c:pt>
                <c:pt idx="772">
                  <c:v>4.374513784717214E-3</c:v>
                </c:pt>
                <c:pt idx="773">
                  <c:v>3.7238671357476523E-3</c:v>
                </c:pt>
                <c:pt idx="774">
                  <c:v>3.1466052950230258E-3</c:v>
                </c:pt>
                <c:pt idx="775">
                  <c:v>5.4264318115374082E-3</c:v>
                </c:pt>
                <c:pt idx="776">
                  <c:v>4.3566300747931675E-3</c:v>
                </c:pt>
                <c:pt idx="777">
                  <c:v>1.1000226828186717E-2</c:v>
                </c:pt>
                <c:pt idx="778">
                  <c:v>1.4288489096421518E-2</c:v>
                </c:pt>
                <c:pt idx="779">
                  <c:v>1.4771032897313126E-2</c:v>
                </c:pt>
                <c:pt idx="780">
                  <c:v>1.7831987668456815E-2</c:v>
                </c:pt>
                <c:pt idx="781">
                  <c:v>1.7382023247851139E-2</c:v>
                </c:pt>
                <c:pt idx="782">
                  <c:v>1.5189161553758813E-2</c:v>
                </c:pt>
                <c:pt idx="783">
                  <c:v>2.0369950970340944E-2</c:v>
                </c:pt>
                <c:pt idx="784">
                  <c:v>2.3789877596584921E-2</c:v>
                </c:pt>
                <c:pt idx="785">
                  <c:v>2.5461876809056639E-2</c:v>
                </c:pt>
                <c:pt idx="786">
                  <c:v>2.5497762746302572E-2</c:v>
                </c:pt>
                <c:pt idx="787">
                  <c:v>2.2013079012815222E-2</c:v>
                </c:pt>
                <c:pt idx="788">
                  <c:v>2.0411530520408627E-2</c:v>
                </c:pt>
                <c:pt idx="789">
                  <c:v>1.4724144961204862E-2</c:v>
                </c:pt>
                <c:pt idx="790">
                  <c:v>1.4425015200262225E-2</c:v>
                </c:pt>
                <c:pt idx="791">
                  <c:v>1.3338470083353822E-2</c:v>
                </c:pt>
                <c:pt idx="792">
                  <c:v>9.6135026801574229E-3</c:v>
                </c:pt>
                <c:pt idx="793">
                  <c:v>1.3248948767277309E-2</c:v>
                </c:pt>
                <c:pt idx="794">
                  <c:v>1.0877587542046121E-2</c:v>
                </c:pt>
                <c:pt idx="795">
                  <c:v>1.5183437478402948E-2</c:v>
                </c:pt>
                <c:pt idx="796">
                  <c:v>1.5809219558732188E-2</c:v>
                </c:pt>
                <c:pt idx="797">
                  <c:v>1.5195916351620452E-2</c:v>
                </c:pt>
                <c:pt idx="798">
                  <c:v>1.5505199355763451E-2</c:v>
                </c:pt>
                <c:pt idx="799">
                  <c:v>1.7727215150747835E-2</c:v>
                </c:pt>
                <c:pt idx="800">
                  <c:v>2.265879151089396E-2</c:v>
                </c:pt>
                <c:pt idx="801">
                  <c:v>2.349746850449241E-2</c:v>
                </c:pt>
                <c:pt idx="802">
                  <c:v>2.1596629983783616E-2</c:v>
                </c:pt>
                <c:pt idx="803">
                  <c:v>2.0615720872591593E-2</c:v>
                </c:pt>
                <c:pt idx="804">
                  <c:v>2.1487358536503423E-2</c:v>
                </c:pt>
                <c:pt idx="805">
                  <c:v>2.1733242750560492E-2</c:v>
                </c:pt>
                <c:pt idx="806">
                  <c:v>2.0192030027077562E-2</c:v>
                </c:pt>
                <c:pt idx="807">
                  <c:v>1.2372052565183155E-2</c:v>
                </c:pt>
                <c:pt idx="808">
                  <c:v>1.0382620013659818E-2</c:v>
                </c:pt>
                <c:pt idx="809">
                  <c:v>1.023867985552337E-2</c:v>
                </c:pt>
                <c:pt idx="810">
                  <c:v>1.0257508964929912E-2</c:v>
                </c:pt>
                <c:pt idx="811">
                  <c:v>7.5921500829968036E-3</c:v>
                </c:pt>
                <c:pt idx="812">
                  <c:v>1.135075130255289E-2</c:v>
                </c:pt>
                <c:pt idx="813">
                  <c:v>1.2585243954083341E-2</c:v>
                </c:pt>
                <c:pt idx="814">
                  <c:v>2.3491522888949738E-2</c:v>
                </c:pt>
                <c:pt idx="815">
                  <c:v>2.5908296549242264E-2</c:v>
                </c:pt>
                <c:pt idx="816">
                  <c:v>2.7425548963695281E-2</c:v>
                </c:pt>
                <c:pt idx="817">
                  <c:v>2.7594609651265704E-2</c:v>
                </c:pt>
                <c:pt idx="818">
                  <c:v>2.7649265624828643E-2</c:v>
                </c:pt>
                <c:pt idx="819">
                  <c:v>2.6526916353069328E-2</c:v>
                </c:pt>
                <c:pt idx="820">
                  <c:v>2.6125564189742944E-2</c:v>
                </c:pt>
                <c:pt idx="821">
                  <c:v>1.0799375292892023E-2</c:v>
                </c:pt>
                <c:pt idx="822">
                  <c:v>1.0006477905049882E-2</c:v>
                </c:pt>
                <c:pt idx="823">
                  <c:v>8.266679888227926E-3</c:v>
                </c:pt>
                <c:pt idx="824">
                  <c:v>2.984220864495361E-2</c:v>
                </c:pt>
                <c:pt idx="825">
                  <c:v>3.4965063826878764E-2</c:v>
                </c:pt>
                <c:pt idx="826">
                  <c:v>3.4546912744387072E-2</c:v>
                </c:pt>
                <c:pt idx="827">
                  <c:v>3.5303401335783802E-2</c:v>
                </c:pt>
                <c:pt idx="828">
                  <c:v>3.471622558664865E-2</c:v>
                </c:pt>
                <c:pt idx="829">
                  <c:v>3.5976414371022621E-2</c:v>
                </c:pt>
                <c:pt idx="830">
                  <c:v>3.7472528674964568E-2</c:v>
                </c:pt>
                <c:pt idx="831">
                  <c:v>2.2230602238956343E-2</c:v>
                </c:pt>
                <c:pt idx="832">
                  <c:v>1.6312026811949099E-2</c:v>
                </c:pt>
                <c:pt idx="833">
                  <c:v>1.6374060020754172E-2</c:v>
                </c:pt>
                <c:pt idx="834">
                  <c:v>1.7352981938824497E-2</c:v>
                </c:pt>
                <c:pt idx="835">
                  <c:v>1.7416553281529506E-2</c:v>
                </c:pt>
                <c:pt idx="836">
                  <c:v>2.1002164165644484E-2</c:v>
                </c:pt>
                <c:pt idx="837">
                  <c:v>1.6461101374231579E-2</c:v>
                </c:pt>
                <c:pt idx="838">
                  <c:v>2.1230515432420296E-2</c:v>
                </c:pt>
                <c:pt idx="839">
                  <c:v>2.473675639582764E-2</c:v>
                </c:pt>
                <c:pt idx="840">
                  <c:v>2.6220948431868021E-2</c:v>
                </c:pt>
                <c:pt idx="841">
                  <c:v>2.5519422866475749E-2</c:v>
                </c:pt>
                <c:pt idx="842">
                  <c:v>2.5487070424442662E-2</c:v>
                </c:pt>
                <c:pt idx="843">
                  <c:v>2.1277387174235232E-2</c:v>
                </c:pt>
                <c:pt idx="844">
                  <c:v>2.0939703836741003E-2</c:v>
                </c:pt>
                <c:pt idx="845">
                  <c:v>1.8478742936124403E-2</c:v>
                </c:pt>
                <c:pt idx="846">
                  <c:v>1.7186948263728161E-2</c:v>
                </c:pt>
                <c:pt idx="847">
                  <c:v>1.3908578969861522E-2</c:v>
                </c:pt>
                <c:pt idx="848">
                  <c:v>1.291615756722987E-2</c:v>
                </c:pt>
                <c:pt idx="849">
                  <c:v>1.3049839882298622E-2</c:v>
                </c:pt>
                <c:pt idx="850">
                  <c:v>1.3333536279962522E-2</c:v>
                </c:pt>
                <c:pt idx="851">
                  <c:v>1.3946275985838317E-2</c:v>
                </c:pt>
                <c:pt idx="852">
                  <c:v>1.373558523214761E-2</c:v>
                </c:pt>
                <c:pt idx="853">
                  <c:v>1.2800732779832021E-2</c:v>
                </c:pt>
                <c:pt idx="854">
                  <c:v>1.2555308747832641E-2</c:v>
                </c:pt>
                <c:pt idx="855">
                  <c:v>1.1395144973854597E-2</c:v>
                </c:pt>
                <c:pt idx="856">
                  <c:v>1.1747193781568875E-2</c:v>
                </c:pt>
                <c:pt idx="857">
                  <c:v>1.0059708463288363E-2</c:v>
                </c:pt>
                <c:pt idx="858">
                  <c:v>9.3096118998811008E-3</c:v>
                </c:pt>
                <c:pt idx="859">
                  <c:v>8.203571033068657E-3</c:v>
                </c:pt>
                <c:pt idx="860">
                  <c:v>1.4915299878897352E-2</c:v>
                </c:pt>
                <c:pt idx="861">
                  <c:v>1.5679611875810996E-2</c:v>
                </c:pt>
                <c:pt idx="862">
                  <c:v>1.4750195480151355E-2</c:v>
                </c:pt>
                <c:pt idx="863">
                  <c:v>1.6012277000099079E-2</c:v>
                </c:pt>
                <c:pt idx="864">
                  <c:v>1.6658727395231252E-2</c:v>
                </c:pt>
                <c:pt idx="865">
                  <c:v>1.676209275182208E-2</c:v>
                </c:pt>
                <c:pt idx="866">
                  <c:v>1.6962456090774153E-2</c:v>
                </c:pt>
                <c:pt idx="867">
                  <c:v>9.8881998772398626E-3</c:v>
                </c:pt>
                <c:pt idx="868">
                  <c:v>1.3386450245368687E-2</c:v>
                </c:pt>
                <c:pt idx="869">
                  <c:v>1.4015978596029282E-2</c:v>
                </c:pt>
                <c:pt idx="870">
                  <c:v>1.4135930589645664E-2</c:v>
                </c:pt>
                <c:pt idx="871">
                  <c:v>1.4043179897873782E-2</c:v>
                </c:pt>
                <c:pt idx="872">
                  <c:v>1.9242333050241488E-2</c:v>
                </c:pt>
                <c:pt idx="873">
                  <c:v>1.9204775503954104E-2</c:v>
                </c:pt>
                <c:pt idx="874">
                  <c:v>2.1201017233266631E-2</c:v>
                </c:pt>
                <c:pt idx="875">
                  <c:v>2.2064864935544732E-2</c:v>
                </c:pt>
                <c:pt idx="876">
                  <c:v>2.422399630133713E-2</c:v>
                </c:pt>
                <c:pt idx="877">
                  <c:v>2.4465685448101949E-2</c:v>
                </c:pt>
                <c:pt idx="878">
                  <c:v>2.4219419799941872E-2</c:v>
                </c:pt>
                <c:pt idx="879">
                  <c:v>2.3147417424985613E-2</c:v>
                </c:pt>
                <c:pt idx="880">
                  <c:v>2.3197548858182801E-2</c:v>
                </c:pt>
                <c:pt idx="881">
                  <c:v>2.0222780153093659E-2</c:v>
                </c:pt>
                <c:pt idx="882">
                  <c:v>2.3700292599028661E-2</c:v>
                </c:pt>
                <c:pt idx="883">
                  <c:v>2.4012729247234778E-2</c:v>
                </c:pt>
                <c:pt idx="884">
                  <c:v>2.2319500588532871E-2</c:v>
                </c:pt>
                <c:pt idx="885">
                  <c:v>1.5311035080539867E-2</c:v>
                </c:pt>
                <c:pt idx="886">
                  <c:v>1.5803051133403904E-2</c:v>
                </c:pt>
                <c:pt idx="887">
                  <c:v>2.5003523792852908E-2</c:v>
                </c:pt>
                <c:pt idx="888">
                  <c:v>2.5072304137025499E-2</c:v>
                </c:pt>
                <c:pt idx="889">
                  <c:v>2.6505245630870543E-2</c:v>
                </c:pt>
                <c:pt idx="890">
                  <c:v>2.7139881204862493E-2</c:v>
                </c:pt>
                <c:pt idx="891">
                  <c:v>2.4663379899562184E-2</c:v>
                </c:pt>
                <c:pt idx="892">
                  <c:v>2.4678380437257331E-2</c:v>
                </c:pt>
                <c:pt idx="893">
                  <c:v>2.533865707352282E-2</c:v>
                </c:pt>
                <c:pt idx="894">
                  <c:v>2.4385838251989925E-2</c:v>
                </c:pt>
                <c:pt idx="895">
                  <c:v>2.3533631888106088E-2</c:v>
                </c:pt>
                <c:pt idx="896">
                  <c:v>1.5170135041730716E-2</c:v>
                </c:pt>
                <c:pt idx="897">
                  <c:v>1.5115345264747964E-2</c:v>
                </c:pt>
                <c:pt idx="898">
                  <c:v>1.5113901646257144E-2</c:v>
                </c:pt>
                <c:pt idx="899">
                  <c:v>1.6784580201344511E-2</c:v>
                </c:pt>
                <c:pt idx="900">
                  <c:v>1.5978702992389598E-2</c:v>
                </c:pt>
                <c:pt idx="901">
                  <c:v>5.9528030149399455E-3</c:v>
                </c:pt>
                <c:pt idx="902">
                  <c:v>5.4552593594867022E-3</c:v>
                </c:pt>
                <c:pt idx="903">
                  <c:v>9.1038952484507538E-3</c:v>
                </c:pt>
                <c:pt idx="904">
                  <c:v>9.1019808325421454E-3</c:v>
                </c:pt>
                <c:pt idx="905">
                  <c:v>9.9718559927075932E-3</c:v>
                </c:pt>
                <c:pt idx="906">
                  <c:v>8.9238417316384478E-3</c:v>
                </c:pt>
                <c:pt idx="907">
                  <c:v>8.8942353535635659E-3</c:v>
                </c:pt>
                <c:pt idx="908">
                  <c:v>9.7409801904566346E-3</c:v>
                </c:pt>
                <c:pt idx="909">
                  <c:v>9.7289903867526333E-3</c:v>
                </c:pt>
                <c:pt idx="910">
                  <c:v>8.1307964645991812E-3</c:v>
                </c:pt>
                <c:pt idx="911">
                  <c:v>8.3423373788857717E-3</c:v>
                </c:pt>
                <c:pt idx="912">
                  <c:v>7.3458939967991554E-3</c:v>
                </c:pt>
                <c:pt idx="913">
                  <c:v>7.0850304125988093E-3</c:v>
                </c:pt>
                <c:pt idx="914">
                  <c:v>9.4956790356810553E-3</c:v>
                </c:pt>
                <c:pt idx="915">
                  <c:v>9.7628875078364062E-3</c:v>
                </c:pt>
                <c:pt idx="916">
                  <c:v>9.744222857808342E-3</c:v>
                </c:pt>
                <c:pt idx="917">
                  <c:v>9.1264715196444583E-3</c:v>
                </c:pt>
                <c:pt idx="918">
                  <c:v>9.1261971599483609E-3</c:v>
                </c:pt>
                <c:pt idx="919">
                  <c:v>9.3282135913183815E-3</c:v>
                </c:pt>
                <c:pt idx="920">
                  <c:v>9.3698361989158901E-3</c:v>
                </c:pt>
                <c:pt idx="921">
                  <c:v>9.0014062748579766E-3</c:v>
                </c:pt>
                <c:pt idx="922">
                  <c:v>1.1706531589536461E-2</c:v>
                </c:pt>
                <c:pt idx="923">
                  <c:v>1.2982068989160536E-2</c:v>
                </c:pt>
                <c:pt idx="924">
                  <c:v>1.377121015377925E-2</c:v>
                </c:pt>
                <c:pt idx="925">
                  <c:v>1.4237392264614197E-2</c:v>
                </c:pt>
                <c:pt idx="926">
                  <c:v>1.3694029266857243E-2</c:v>
                </c:pt>
                <c:pt idx="927">
                  <c:v>1.3843384096458085E-2</c:v>
                </c:pt>
                <c:pt idx="928">
                  <c:v>1.5418665263493789E-2</c:v>
                </c:pt>
                <c:pt idx="929">
                  <c:v>1.2809324221959682E-2</c:v>
                </c:pt>
                <c:pt idx="930">
                  <c:v>1.2409534963532762E-2</c:v>
                </c:pt>
                <c:pt idx="931">
                  <c:v>1.045310154977085E-2</c:v>
                </c:pt>
                <c:pt idx="932">
                  <c:v>1.3291203485509284E-2</c:v>
                </c:pt>
                <c:pt idx="933">
                  <c:v>9.7532451228769627E-3</c:v>
                </c:pt>
                <c:pt idx="934">
                  <c:v>1.6117371517397332E-2</c:v>
                </c:pt>
                <c:pt idx="935">
                  <c:v>1.618394261661649E-2</c:v>
                </c:pt>
                <c:pt idx="936">
                  <c:v>1.6702282536978436E-2</c:v>
                </c:pt>
                <c:pt idx="937">
                  <c:v>1.673502173603968E-2</c:v>
                </c:pt>
                <c:pt idx="938">
                  <c:v>1.6677070708723291E-2</c:v>
                </c:pt>
                <c:pt idx="939">
                  <c:v>1.3947944474703221E-2</c:v>
                </c:pt>
                <c:pt idx="940">
                  <c:v>1.7818234501085509E-2</c:v>
                </c:pt>
                <c:pt idx="941">
                  <c:v>1.5311076455518725E-2</c:v>
                </c:pt>
                <c:pt idx="942">
                  <c:v>1.4639128437572558E-2</c:v>
                </c:pt>
                <c:pt idx="943">
                  <c:v>1.4301541573287441E-2</c:v>
                </c:pt>
                <c:pt idx="944">
                  <c:v>1.6968179152961397E-2</c:v>
                </c:pt>
                <c:pt idx="945">
                  <c:v>1.6810723443902231E-2</c:v>
                </c:pt>
                <c:pt idx="946">
                  <c:v>1.6713419246444084E-2</c:v>
                </c:pt>
                <c:pt idx="947">
                  <c:v>1.3731426750052764E-2</c:v>
                </c:pt>
                <c:pt idx="948">
                  <c:v>1.148951783884563E-2</c:v>
                </c:pt>
                <c:pt idx="949">
                  <c:v>1.1705013657363218E-2</c:v>
                </c:pt>
                <c:pt idx="950">
                  <c:v>1.0808459851787288E-2</c:v>
                </c:pt>
                <c:pt idx="951">
                  <c:v>7.5779383683120547E-3</c:v>
                </c:pt>
                <c:pt idx="952">
                  <c:v>7.8181497981564749E-3</c:v>
                </c:pt>
                <c:pt idx="953">
                  <c:v>8.0271821773442477E-3</c:v>
                </c:pt>
                <c:pt idx="954">
                  <c:v>8.3259116028113252E-3</c:v>
                </c:pt>
                <c:pt idx="955">
                  <c:v>1.0106790239031967E-2</c:v>
                </c:pt>
                <c:pt idx="956">
                  <c:v>1.0836023047811463E-2</c:v>
                </c:pt>
                <c:pt idx="957">
                  <c:v>1.2930077861539081E-2</c:v>
                </c:pt>
                <c:pt idx="958">
                  <c:v>1.389251535844562E-2</c:v>
                </c:pt>
                <c:pt idx="959">
                  <c:v>1.3909415094208415E-2</c:v>
                </c:pt>
                <c:pt idx="960">
                  <c:v>1.3721656709566522E-2</c:v>
                </c:pt>
                <c:pt idx="961">
                  <c:v>1.0611376205526893E-2</c:v>
                </c:pt>
                <c:pt idx="962">
                  <c:v>1.0260333964986676E-2</c:v>
                </c:pt>
                <c:pt idx="963">
                  <c:v>8.0697395684256028E-3</c:v>
                </c:pt>
                <c:pt idx="964">
                  <c:v>6.2476508957801727E-3</c:v>
                </c:pt>
                <c:pt idx="965">
                  <c:v>5.6283405201917047E-3</c:v>
                </c:pt>
                <c:pt idx="966">
                  <c:v>5.7071249851408327E-3</c:v>
                </c:pt>
                <c:pt idx="967">
                  <c:v>6.4252343025096859E-3</c:v>
                </c:pt>
                <c:pt idx="968">
                  <c:v>6.7132109760958264E-3</c:v>
                </c:pt>
                <c:pt idx="969">
                  <c:v>8.4923639825637259E-3</c:v>
                </c:pt>
                <c:pt idx="970">
                  <c:v>8.0756498594491185E-3</c:v>
                </c:pt>
                <c:pt idx="971">
                  <c:v>7.9544259658463068E-3</c:v>
                </c:pt>
                <c:pt idx="972">
                  <c:v>4.5926158788851838E-3</c:v>
                </c:pt>
                <c:pt idx="973">
                  <c:v>5.172568229032286E-3</c:v>
                </c:pt>
                <c:pt idx="974">
                  <c:v>5.184125953700245E-3</c:v>
                </c:pt>
                <c:pt idx="975">
                  <c:v>6.7278081806751173E-3</c:v>
                </c:pt>
                <c:pt idx="976">
                  <c:v>9.9400765094356074E-3</c:v>
                </c:pt>
                <c:pt idx="977">
                  <c:v>1.019188528414333E-2</c:v>
                </c:pt>
                <c:pt idx="978">
                  <c:v>9.9144897795508322E-3</c:v>
                </c:pt>
                <c:pt idx="979">
                  <c:v>1.1111861486777827E-2</c:v>
                </c:pt>
                <c:pt idx="980">
                  <c:v>9.7500493433892894E-3</c:v>
                </c:pt>
                <c:pt idx="981">
                  <c:v>9.626784220727205E-3</c:v>
                </c:pt>
                <c:pt idx="982">
                  <c:v>9.7732144061002009E-3</c:v>
                </c:pt>
                <c:pt idx="983">
                  <c:v>7.5726989330940735E-3</c:v>
                </c:pt>
                <c:pt idx="984">
                  <c:v>7.8724616818347699E-3</c:v>
                </c:pt>
                <c:pt idx="985">
                  <c:v>7.8776771372178946E-3</c:v>
                </c:pt>
                <c:pt idx="986">
                  <c:v>5.7812874417479485E-3</c:v>
                </c:pt>
                <c:pt idx="987">
                  <c:v>8.7305142644669102E-3</c:v>
                </c:pt>
                <c:pt idx="988">
                  <c:v>7.5910506172761176E-3</c:v>
                </c:pt>
                <c:pt idx="989">
                  <c:v>6.3094591714564835E-3</c:v>
                </c:pt>
                <c:pt idx="990">
                  <c:v>6.0192935910797982E-3</c:v>
                </c:pt>
                <c:pt idx="991">
                  <c:v>6.0163341976593454E-3</c:v>
                </c:pt>
                <c:pt idx="992">
                  <c:v>5.8741595088748749E-3</c:v>
                </c:pt>
                <c:pt idx="993">
                  <c:v>5.5673055616225729E-3</c:v>
                </c:pt>
                <c:pt idx="994">
                  <c:v>5.4773576085652663E-3</c:v>
                </c:pt>
                <c:pt idx="995">
                  <c:v>8.5345889012401737E-3</c:v>
                </c:pt>
                <c:pt idx="996">
                  <c:v>9.5844350368035017E-3</c:v>
                </c:pt>
                <c:pt idx="997">
                  <c:v>9.9052748274146719E-3</c:v>
                </c:pt>
                <c:pt idx="998">
                  <c:v>9.9274732158811264E-3</c:v>
                </c:pt>
                <c:pt idx="999">
                  <c:v>1.2001315786017909E-2</c:v>
                </c:pt>
                <c:pt idx="1000">
                  <c:v>1.2079726571167043E-2</c:v>
                </c:pt>
                <c:pt idx="1001">
                  <c:v>1.1153802198710192E-2</c:v>
                </c:pt>
                <c:pt idx="1002">
                  <c:v>1.2847564512783899E-2</c:v>
                </c:pt>
                <c:pt idx="1003">
                  <c:v>1.1597801732156856E-2</c:v>
                </c:pt>
                <c:pt idx="1004">
                  <c:v>1.2506156128128906E-2</c:v>
                </c:pt>
                <c:pt idx="1005">
                  <c:v>1.2920249838879672E-2</c:v>
                </c:pt>
                <c:pt idx="1006">
                  <c:v>1.1096669448356989E-2</c:v>
                </c:pt>
                <c:pt idx="1007">
                  <c:v>1.0778378292585574E-2</c:v>
                </c:pt>
                <c:pt idx="1008">
                  <c:v>1.0853339405489807E-2</c:v>
                </c:pt>
                <c:pt idx="1009">
                  <c:v>8.5557391601140762E-3</c:v>
                </c:pt>
                <c:pt idx="1010">
                  <c:v>8.5262570090037515E-3</c:v>
                </c:pt>
                <c:pt idx="1011">
                  <c:v>5.8167423325414186E-3</c:v>
                </c:pt>
                <c:pt idx="1012">
                  <c:v>5.9277559836192952E-3</c:v>
                </c:pt>
                <c:pt idx="1013">
                  <c:v>6.629483037088906E-3</c:v>
                </c:pt>
                <c:pt idx="1014">
                  <c:v>6.8010835022381888E-3</c:v>
                </c:pt>
                <c:pt idx="1015">
                  <c:v>6.1515715451733914E-3</c:v>
                </c:pt>
                <c:pt idx="1016">
                  <c:v>4.7014615761636095E-3</c:v>
                </c:pt>
                <c:pt idx="1017">
                  <c:v>4.6509108961018883E-3</c:v>
                </c:pt>
                <c:pt idx="1018">
                  <c:v>4.3687052978821422E-3</c:v>
                </c:pt>
                <c:pt idx="1019">
                  <c:v>7.9124280526736979E-3</c:v>
                </c:pt>
                <c:pt idx="1020">
                  <c:v>1.2955844401536862E-2</c:v>
                </c:pt>
                <c:pt idx="1021">
                  <c:v>1.4446056496377735E-2</c:v>
                </c:pt>
                <c:pt idx="1022">
                  <c:v>1.4572367085489488E-2</c:v>
                </c:pt>
                <c:pt idx="1023">
                  <c:v>1.4542743098949103E-2</c:v>
                </c:pt>
                <c:pt idx="1024">
                  <c:v>1.4625736803989077E-2</c:v>
                </c:pt>
                <c:pt idx="1025">
                  <c:v>1.39124110701639E-2</c:v>
                </c:pt>
                <c:pt idx="1026">
                  <c:v>7.4524842820608448E-3</c:v>
                </c:pt>
                <c:pt idx="1027">
                  <c:v>7.2811916620488326E-3</c:v>
                </c:pt>
                <c:pt idx="1028">
                  <c:v>5.9516972578996215E-3</c:v>
                </c:pt>
                <c:pt idx="1029">
                  <c:v>6.1596470440442698E-3</c:v>
                </c:pt>
                <c:pt idx="1030">
                  <c:v>6.2123980221495088E-3</c:v>
                </c:pt>
                <c:pt idx="1031">
                  <c:v>5.6293172048131231E-3</c:v>
                </c:pt>
                <c:pt idx="1032">
                  <c:v>6.0786734776757546E-3</c:v>
                </c:pt>
                <c:pt idx="1033">
                  <c:v>5.1641276245806616E-3</c:v>
                </c:pt>
                <c:pt idx="1034">
                  <c:v>4.4024822056896165E-3</c:v>
                </c:pt>
                <c:pt idx="1035">
                  <c:v>4.2791583128543387E-3</c:v>
                </c:pt>
                <c:pt idx="1036">
                  <c:v>4.3131412426815879E-3</c:v>
                </c:pt>
                <c:pt idx="1037">
                  <c:v>5.0574181965990722E-3</c:v>
                </c:pt>
                <c:pt idx="1038">
                  <c:v>6.0396961794913703E-3</c:v>
                </c:pt>
                <c:pt idx="1039">
                  <c:v>5.0705292667615025E-3</c:v>
                </c:pt>
                <c:pt idx="1040">
                  <c:v>8.2662981865032088E-3</c:v>
                </c:pt>
                <c:pt idx="1041">
                  <c:v>8.1311424856297162E-3</c:v>
                </c:pt>
                <c:pt idx="1042">
                  <c:v>8.1534736758327158E-3</c:v>
                </c:pt>
                <c:pt idx="1043">
                  <c:v>7.9633636212684978E-3</c:v>
                </c:pt>
                <c:pt idx="1044">
                  <c:v>7.6440198708212642E-3</c:v>
                </c:pt>
                <c:pt idx="1045">
                  <c:v>6.6732723470653487E-3</c:v>
                </c:pt>
                <c:pt idx="1046">
                  <c:v>7.0358318094944474E-3</c:v>
                </c:pt>
                <c:pt idx="1047">
                  <c:v>4.522061871286424E-3</c:v>
                </c:pt>
                <c:pt idx="1048">
                  <c:v>4.974038911731862E-3</c:v>
                </c:pt>
                <c:pt idx="1049">
                  <c:v>7.0663912906564711E-3</c:v>
                </c:pt>
                <c:pt idx="1050">
                  <c:v>8.2630775441374527E-3</c:v>
                </c:pt>
                <c:pt idx="1051">
                  <c:v>9.2407266074144463E-3</c:v>
                </c:pt>
                <c:pt idx="1052">
                  <c:v>9.075932916759755E-3</c:v>
                </c:pt>
                <c:pt idx="1053">
                  <c:v>9.0630505172358718E-3</c:v>
                </c:pt>
                <c:pt idx="1054">
                  <c:v>9.0841941660287726E-3</c:v>
                </c:pt>
                <c:pt idx="1055">
                  <c:v>9.0767709715409029E-3</c:v>
                </c:pt>
                <c:pt idx="1056">
                  <c:v>7.2723773582594482E-3</c:v>
                </c:pt>
                <c:pt idx="1057">
                  <c:v>6.2157805922383891E-3</c:v>
                </c:pt>
                <c:pt idx="1058">
                  <c:v>3.2856283029906387E-3</c:v>
                </c:pt>
                <c:pt idx="1059">
                  <c:v>5.8960003991575371E-3</c:v>
                </c:pt>
                <c:pt idx="1060">
                  <c:v>5.7701105214957903E-3</c:v>
                </c:pt>
                <c:pt idx="1061">
                  <c:v>5.2998406743026277E-3</c:v>
                </c:pt>
                <c:pt idx="1062">
                  <c:v>6.1502080652799784E-3</c:v>
                </c:pt>
                <c:pt idx="1063">
                  <c:v>6.46902647400718E-3</c:v>
                </c:pt>
                <c:pt idx="1064">
                  <c:v>5.5081668270863622E-3</c:v>
                </c:pt>
                <c:pt idx="1065">
                  <c:v>5.4423104101709273E-3</c:v>
                </c:pt>
                <c:pt idx="1066">
                  <c:v>7.2407853813438025E-3</c:v>
                </c:pt>
                <c:pt idx="1067">
                  <c:v>7.5349909766588338E-3</c:v>
                </c:pt>
                <c:pt idx="1068">
                  <c:v>9.8862198474271527E-3</c:v>
                </c:pt>
                <c:pt idx="1069">
                  <c:v>8.6308681068595142E-3</c:v>
                </c:pt>
                <c:pt idx="1070">
                  <c:v>8.6279476074071475E-3</c:v>
                </c:pt>
                <c:pt idx="1071">
                  <c:v>8.0093723777370177E-3</c:v>
                </c:pt>
                <c:pt idx="1072">
                  <c:v>7.315705014438941E-3</c:v>
                </c:pt>
                <c:pt idx="1073">
                  <c:v>1.3857417951479841E-2</c:v>
                </c:pt>
                <c:pt idx="1074">
                  <c:v>1.375942258428039E-2</c:v>
                </c:pt>
                <c:pt idx="1075">
                  <c:v>1.2755655221139958E-2</c:v>
                </c:pt>
                <c:pt idx="1076">
                  <c:v>1.2621361934287721E-2</c:v>
                </c:pt>
                <c:pt idx="1077">
                  <c:v>1.5612273006297873E-2</c:v>
                </c:pt>
                <c:pt idx="1078">
                  <c:v>1.8060316667411105E-2</c:v>
                </c:pt>
                <c:pt idx="1079">
                  <c:v>1.9020572918622095E-2</c:v>
                </c:pt>
                <c:pt idx="1080">
                  <c:v>1.6689690271376637E-2</c:v>
                </c:pt>
                <c:pt idx="1081">
                  <c:v>1.6664389276375816E-2</c:v>
                </c:pt>
                <c:pt idx="1082">
                  <c:v>1.7309177636952063E-2</c:v>
                </c:pt>
                <c:pt idx="1083">
                  <c:v>1.6986650009598779E-2</c:v>
                </c:pt>
                <c:pt idx="1084">
                  <c:v>1.0191653873995871E-2</c:v>
                </c:pt>
                <c:pt idx="1085">
                  <c:v>9.8074136256543452E-3</c:v>
                </c:pt>
                <c:pt idx="1086">
                  <c:v>1.1622907227309198E-2</c:v>
                </c:pt>
                <c:pt idx="1087">
                  <c:v>9.2681115610553592E-3</c:v>
                </c:pt>
                <c:pt idx="1088">
                  <c:v>1.4305071256680381E-2</c:v>
                </c:pt>
                <c:pt idx="1089">
                  <c:v>1.4079966978735521E-2</c:v>
                </c:pt>
                <c:pt idx="1090">
                  <c:v>1.405055764954451E-2</c:v>
                </c:pt>
                <c:pt idx="1091">
                  <c:v>1.386057229351393E-2</c:v>
                </c:pt>
                <c:pt idx="1092">
                  <c:v>1.362114032630684E-2</c:v>
                </c:pt>
                <c:pt idx="1093">
                  <c:v>1.3317586531081659E-2</c:v>
                </c:pt>
                <c:pt idx="1094">
                  <c:v>1.3166702076277657E-2</c:v>
                </c:pt>
                <c:pt idx="1095">
                  <c:v>6.6816579937328709E-3</c:v>
                </c:pt>
                <c:pt idx="1096">
                  <c:v>7.3438544769908664E-3</c:v>
                </c:pt>
                <c:pt idx="1097">
                  <c:v>7.1498683425345834E-3</c:v>
                </c:pt>
                <c:pt idx="1098">
                  <c:v>6.7707184913093719E-3</c:v>
                </c:pt>
                <c:pt idx="1099">
                  <c:v>5.821100599846328E-3</c:v>
                </c:pt>
                <c:pt idx="1100">
                  <c:v>7.3412431697618356E-3</c:v>
                </c:pt>
                <c:pt idx="1101">
                  <c:v>8.5742075661557511E-3</c:v>
                </c:pt>
                <c:pt idx="1102">
                  <c:v>9.0644619694765921E-3</c:v>
                </c:pt>
                <c:pt idx="1103">
                  <c:v>1.0277032710560288E-2</c:v>
                </c:pt>
                <c:pt idx="1104">
                  <c:v>1.0149000788271795E-2</c:v>
                </c:pt>
                <c:pt idx="1105">
                  <c:v>1.0251737469205647E-2</c:v>
                </c:pt>
                <c:pt idx="1106">
                  <c:v>9.3826783995902795E-3</c:v>
                </c:pt>
                <c:pt idx="1107">
                  <c:v>8.6077856992501731E-3</c:v>
                </c:pt>
                <c:pt idx="1108">
                  <c:v>8.0417947685737737E-3</c:v>
                </c:pt>
                <c:pt idx="1109">
                  <c:v>7.5577864108657368E-3</c:v>
                </c:pt>
                <c:pt idx="1110">
                  <c:v>3.8215216487801403E-3</c:v>
                </c:pt>
                <c:pt idx="1111">
                  <c:v>3.7508675736120621E-3</c:v>
                </c:pt>
                <c:pt idx="1112">
                  <c:v>3.5991925941744004E-3</c:v>
                </c:pt>
                <c:pt idx="1113">
                  <c:v>3.6320567956751541E-3</c:v>
                </c:pt>
                <c:pt idx="1114">
                  <c:v>4.8862003679958251E-3</c:v>
                </c:pt>
                <c:pt idx="1115">
                  <c:v>5.2963711142398305E-3</c:v>
                </c:pt>
                <c:pt idx="1116">
                  <c:v>7.2401491965871341E-3</c:v>
                </c:pt>
                <c:pt idx="1117">
                  <c:v>6.8676251102475199E-3</c:v>
                </c:pt>
                <c:pt idx="1118">
                  <c:v>6.9113315962553903E-3</c:v>
                </c:pt>
                <c:pt idx="1119">
                  <c:v>7.9026764266823587E-3</c:v>
                </c:pt>
                <c:pt idx="1120">
                  <c:v>7.8239617103386099E-3</c:v>
                </c:pt>
                <c:pt idx="1121">
                  <c:v>7.3274946620735266E-3</c:v>
                </c:pt>
                <c:pt idx="1122">
                  <c:v>7.2576919308925784E-3</c:v>
                </c:pt>
                <c:pt idx="1123">
                  <c:v>3.7612891569300342E-3</c:v>
                </c:pt>
                <c:pt idx="1124">
                  <c:v>3.6152803127687491E-3</c:v>
                </c:pt>
                <c:pt idx="1125">
                  <c:v>5.5725336888579197E-3</c:v>
                </c:pt>
                <c:pt idx="1126">
                  <c:v>5.9413377646572217E-3</c:v>
                </c:pt>
                <c:pt idx="1127">
                  <c:v>6.9910267718273356E-3</c:v>
                </c:pt>
                <c:pt idx="1128">
                  <c:v>7.0386446711415262E-3</c:v>
                </c:pt>
                <c:pt idx="1129">
                  <c:v>6.9890763630195713E-3</c:v>
                </c:pt>
                <c:pt idx="1130">
                  <c:v>7.2282688787569313E-3</c:v>
                </c:pt>
                <c:pt idx="1131">
                  <c:v>6.9201076249701347E-3</c:v>
                </c:pt>
                <c:pt idx="1132">
                  <c:v>6.0522441258591192E-3</c:v>
                </c:pt>
                <c:pt idx="1133">
                  <c:v>5.6910669115285747E-3</c:v>
                </c:pt>
                <c:pt idx="1134">
                  <c:v>5.2553985064309446E-3</c:v>
                </c:pt>
                <c:pt idx="1135">
                  <c:v>6.6616956890619781E-3</c:v>
                </c:pt>
                <c:pt idx="1136">
                  <c:v>7.1069092371055095E-3</c:v>
                </c:pt>
                <c:pt idx="1137">
                  <c:v>6.7610371487378321E-3</c:v>
                </c:pt>
                <c:pt idx="1138">
                  <c:v>8.5050858734664649E-3</c:v>
                </c:pt>
                <c:pt idx="1139">
                  <c:v>9.4269032170655777E-3</c:v>
                </c:pt>
                <c:pt idx="1140">
                  <c:v>1.0090680431835579E-2</c:v>
                </c:pt>
                <c:pt idx="1141">
                  <c:v>1.1148901572162971E-2</c:v>
                </c:pt>
                <c:pt idx="1142">
                  <c:v>1.0739152668200976E-2</c:v>
                </c:pt>
                <c:pt idx="1143">
                  <c:v>1.0586028132574966E-2</c:v>
                </c:pt>
                <c:pt idx="1144">
                  <c:v>1.1150791607660545E-2</c:v>
                </c:pt>
                <c:pt idx="1145">
                  <c:v>1.1007706721520825E-2</c:v>
                </c:pt>
                <c:pt idx="1146">
                  <c:v>8.4884666783795314E-3</c:v>
                </c:pt>
                <c:pt idx="1147">
                  <c:v>1.0416130416322358E-2</c:v>
                </c:pt>
                <c:pt idx="1148">
                  <c:v>9.9368728961254805E-3</c:v>
                </c:pt>
                <c:pt idx="1149">
                  <c:v>1.0062622749493809E-2</c:v>
                </c:pt>
                <c:pt idx="1150">
                  <c:v>9.9717575701737341E-3</c:v>
                </c:pt>
                <c:pt idx="1151">
                  <c:v>9.5149876778586138E-3</c:v>
                </c:pt>
                <c:pt idx="1152">
                  <c:v>7.5104337483092552E-3</c:v>
                </c:pt>
                <c:pt idx="1153">
                  <c:v>6.903345030683225E-3</c:v>
                </c:pt>
                <c:pt idx="1154">
                  <c:v>5.4226079620501673E-3</c:v>
                </c:pt>
                <c:pt idx="1155">
                  <c:v>4.0747455620974314E-3</c:v>
                </c:pt>
                <c:pt idx="1156">
                  <c:v>3.3778714302019801E-3</c:v>
                </c:pt>
                <c:pt idx="1157">
                  <c:v>3.5309243267670496E-3</c:v>
                </c:pt>
                <c:pt idx="1158">
                  <c:v>3.1919041295947396E-3</c:v>
                </c:pt>
                <c:pt idx="1159">
                  <c:v>4.8816229003457298E-3</c:v>
                </c:pt>
                <c:pt idx="1160">
                  <c:v>1.2027512177603134E-2</c:v>
                </c:pt>
                <c:pt idx="1161">
                  <c:v>1.4533779174264525E-2</c:v>
                </c:pt>
                <c:pt idx="1162">
                  <c:v>1.4635224581649746E-2</c:v>
                </c:pt>
                <c:pt idx="1163">
                  <c:v>1.4653622149446776E-2</c:v>
                </c:pt>
                <c:pt idx="1164">
                  <c:v>1.5057289382570898E-2</c:v>
                </c:pt>
                <c:pt idx="1165">
                  <c:v>1.6126720978873271E-2</c:v>
                </c:pt>
                <c:pt idx="1166">
                  <c:v>1.6425545185879527E-2</c:v>
                </c:pt>
                <c:pt idx="1167">
                  <c:v>1.204780446803775E-2</c:v>
                </c:pt>
                <c:pt idx="1168">
                  <c:v>1.1675806316418669E-2</c:v>
                </c:pt>
                <c:pt idx="1169">
                  <c:v>1.1723422946110543E-2</c:v>
                </c:pt>
                <c:pt idx="1170">
                  <c:v>1.1879148071960263E-2</c:v>
                </c:pt>
                <c:pt idx="1171">
                  <c:v>1.0029027958308312E-2</c:v>
                </c:pt>
                <c:pt idx="1172">
                  <c:v>9.8973911698279141E-3</c:v>
                </c:pt>
                <c:pt idx="1173">
                  <c:v>1.0064553464537827E-2</c:v>
                </c:pt>
                <c:pt idx="1174">
                  <c:v>8.8489678564712976E-3</c:v>
                </c:pt>
                <c:pt idx="1175">
                  <c:v>5.7830975209248086E-3</c:v>
                </c:pt>
                <c:pt idx="1176">
                  <c:v>4.1241895966764837E-3</c:v>
                </c:pt>
                <c:pt idx="1177">
                  <c:v>1.1590024920202977E-2</c:v>
                </c:pt>
                <c:pt idx="1178">
                  <c:v>1.0894725183608851E-2</c:v>
                </c:pt>
                <c:pt idx="1179">
                  <c:v>1.199122124110411E-2</c:v>
                </c:pt>
                <c:pt idx="1180">
                  <c:v>1.1750049117746039E-2</c:v>
                </c:pt>
                <c:pt idx="1181">
                  <c:v>1.1760905826484664E-2</c:v>
                </c:pt>
                <c:pt idx="1182">
                  <c:v>1.2264217536792549E-2</c:v>
                </c:pt>
                <c:pt idx="1183">
                  <c:v>1.7118111701162481E-2</c:v>
                </c:pt>
                <c:pt idx="1184">
                  <c:v>1.5782831730769588E-2</c:v>
                </c:pt>
                <c:pt idx="1185">
                  <c:v>1.5755131443119717E-2</c:v>
                </c:pt>
                <c:pt idx="1186">
                  <c:v>1.4832989197911111E-2</c:v>
                </c:pt>
                <c:pt idx="1187">
                  <c:v>1.6258461216066018E-2</c:v>
                </c:pt>
                <c:pt idx="1188">
                  <c:v>1.6400293008200031E-2</c:v>
                </c:pt>
                <c:pt idx="1189">
                  <c:v>1.6724681646773969E-2</c:v>
                </c:pt>
                <c:pt idx="1190">
                  <c:v>1.0510261710116538E-2</c:v>
                </c:pt>
                <c:pt idx="1191">
                  <c:v>9.4914394559542231E-3</c:v>
                </c:pt>
                <c:pt idx="1192">
                  <c:v>9.6927807330356146E-3</c:v>
                </c:pt>
                <c:pt idx="1193">
                  <c:v>1.019841636972053E-2</c:v>
                </c:pt>
                <c:pt idx="1194">
                  <c:v>6.2135650573044232E-3</c:v>
                </c:pt>
                <c:pt idx="1195">
                  <c:v>5.4763338293233599E-3</c:v>
                </c:pt>
                <c:pt idx="1196">
                  <c:v>9.0327501292728155E-3</c:v>
                </c:pt>
                <c:pt idx="1197">
                  <c:v>1.1165047801979227E-2</c:v>
                </c:pt>
                <c:pt idx="1198">
                  <c:v>1.317601014604855E-2</c:v>
                </c:pt>
                <c:pt idx="1199">
                  <c:v>1.4254232713943661E-2</c:v>
                </c:pt>
                <c:pt idx="1200">
                  <c:v>1.3797608055509196E-2</c:v>
                </c:pt>
                <c:pt idx="1201">
                  <c:v>1.5395377211643883E-2</c:v>
                </c:pt>
                <c:pt idx="1202">
                  <c:v>1.5816257238646179E-2</c:v>
                </c:pt>
                <c:pt idx="1203">
                  <c:v>9.8022979797503084E-3</c:v>
                </c:pt>
                <c:pt idx="1204">
                  <c:v>1.3526238640201802E-2</c:v>
                </c:pt>
                <c:pt idx="1205">
                  <c:v>1.3441960960727382E-2</c:v>
                </c:pt>
                <c:pt idx="1206">
                  <c:v>1.2896758564734039E-2</c:v>
                </c:pt>
                <c:pt idx="1207">
                  <c:v>1.3058263317787281E-2</c:v>
                </c:pt>
                <c:pt idx="1208">
                  <c:v>1.2766363667766482E-2</c:v>
                </c:pt>
                <c:pt idx="1209">
                  <c:v>1.3033577423254884E-2</c:v>
                </c:pt>
                <c:pt idx="1210">
                  <c:v>1.4352442764582458E-2</c:v>
                </c:pt>
                <c:pt idx="1211">
                  <c:v>1.2117841912835445E-2</c:v>
                </c:pt>
                <c:pt idx="1212">
                  <c:v>1.1353128939474969E-2</c:v>
                </c:pt>
                <c:pt idx="1213">
                  <c:v>1.132295164012769E-2</c:v>
                </c:pt>
                <c:pt idx="1214">
                  <c:v>1.0294262171807938E-2</c:v>
                </c:pt>
                <c:pt idx="1215">
                  <c:v>6.4140257065331534E-3</c:v>
                </c:pt>
                <c:pt idx="1216">
                  <c:v>6.6549843268047032E-3</c:v>
                </c:pt>
                <c:pt idx="1217">
                  <c:v>4.2452801935660396E-3</c:v>
                </c:pt>
                <c:pt idx="1218">
                  <c:v>7.4626974774617289E-3</c:v>
                </c:pt>
                <c:pt idx="1219">
                  <c:v>7.4252127352571907E-3</c:v>
                </c:pt>
                <c:pt idx="1220">
                  <c:v>7.5469662305195223E-3</c:v>
                </c:pt>
                <c:pt idx="1221">
                  <c:v>7.8846503064473085E-3</c:v>
                </c:pt>
                <c:pt idx="1222">
                  <c:v>7.8240234712114078E-3</c:v>
                </c:pt>
                <c:pt idx="1223">
                  <c:v>7.5105755382012581E-3</c:v>
                </c:pt>
                <c:pt idx="1224">
                  <c:v>6.3122114541735008E-3</c:v>
                </c:pt>
                <c:pt idx="1225">
                  <c:v>3.546822309281559E-3</c:v>
                </c:pt>
                <c:pt idx="1226">
                  <c:v>3.9630399394767982E-3</c:v>
                </c:pt>
                <c:pt idx="1227">
                  <c:v>6.5814951257517924E-3</c:v>
                </c:pt>
                <c:pt idx="1228">
                  <c:v>5.8148536971676197E-3</c:v>
                </c:pt>
                <c:pt idx="1229">
                  <c:v>6.0977604842681983E-3</c:v>
                </c:pt>
                <c:pt idx="1230">
                  <c:v>8.0207282221535399E-3</c:v>
                </c:pt>
                <c:pt idx="1231">
                  <c:v>7.8156574133722879E-3</c:v>
                </c:pt>
                <c:pt idx="1232">
                  <c:v>7.7989745497848489E-3</c:v>
                </c:pt>
                <c:pt idx="1233">
                  <c:v>6.6475450366203842E-3</c:v>
                </c:pt>
                <c:pt idx="1234">
                  <c:v>7.4133904783853007E-3</c:v>
                </c:pt>
                <c:pt idx="1235">
                  <c:v>6.0758845591129028E-3</c:v>
                </c:pt>
                <c:pt idx="1236">
                  <c:v>9.1837432027777437E-3</c:v>
                </c:pt>
                <c:pt idx="1237">
                  <c:v>1.4317985941253126E-2</c:v>
                </c:pt>
                <c:pt idx="1238">
                  <c:v>1.4934998343499015E-2</c:v>
                </c:pt>
                <c:pt idx="1239">
                  <c:v>1.4748755522151654E-2</c:v>
                </c:pt>
                <c:pt idx="1240">
                  <c:v>1.5685526742076374E-2</c:v>
                </c:pt>
                <c:pt idx="1241">
                  <c:v>1.3197082652551659E-2</c:v>
                </c:pt>
                <c:pt idx="1242">
                  <c:v>1.2016190603963969E-2</c:v>
                </c:pt>
                <c:pt idx="1243">
                  <c:v>1.2419767513220055E-2</c:v>
                </c:pt>
                <c:pt idx="1244">
                  <c:v>1.0366464828974907E-2</c:v>
                </c:pt>
                <c:pt idx="1245">
                  <c:v>8.6056777305969622E-3</c:v>
                </c:pt>
                <c:pt idx="1246">
                  <c:v>1.0027181110041465E-2</c:v>
                </c:pt>
                <c:pt idx="1247">
                  <c:v>9.6911921677650392E-3</c:v>
                </c:pt>
                <c:pt idx="1248">
                  <c:v>9.8454694352525188E-3</c:v>
                </c:pt>
                <c:pt idx="1249">
                  <c:v>1.1021145799958198E-2</c:v>
                </c:pt>
                <c:pt idx="1250">
                  <c:v>1.1035096775062215E-2</c:v>
                </c:pt>
                <c:pt idx="1251">
                  <c:v>6.360278896191506E-3</c:v>
                </c:pt>
                <c:pt idx="1252">
                  <c:v>7.3030988778210659E-3</c:v>
                </c:pt>
                <c:pt idx="1253">
                  <c:v>8.147268127249585E-3</c:v>
                </c:pt>
                <c:pt idx="1254">
                  <c:v>9.4597387841520615E-3</c:v>
                </c:pt>
                <c:pt idx="1255">
                  <c:v>1.0193060231024377E-2</c:v>
                </c:pt>
                <c:pt idx="1256">
                  <c:v>1.2879609729912846E-2</c:v>
                </c:pt>
                <c:pt idx="1257">
                  <c:v>1.6138667515847093E-2</c:v>
                </c:pt>
                <c:pt idx="1258">
                  <c:v>1.6034779614678519E-2</c:v>
                </c:pt>
                <c:pt idx="1259">
                  <c:v>1.5325133889552568E-2</c:v>
                </c:pt>
                <c:pt idx="1260">
                  <c:v>1.4346384006317539E-2</c:v>
                </c:pt>
                <c:pt idx="1261">
                  <c:v>1.4459864971973137E-2</c:v>
                </c:pt>
                <c:pt idx="1262">
                  <c:v>1.8869347371826415E-2</c:v>
                </c:pt>
                <c:pt idx="1263">
                  <c:v>1.377976432862415E-2</c:v>
                </c:pt>
                <c:pt idx="1264">
                  <c:v>1.2919928759272333E-2</c:v>
                </c:pt>
                <c:pt idx="1265">
                  <c:v>1.2243056457808038E-2</c:v>
                </c:pt>
                <c:pt idx="1266">
                  <c:v>1.1506863189546928E-2</c:v>
                </c:pt>
                <c:pt idx="1267">
                  <c:v>1.140944978458895E-2</c:v>
                </c:pt>
                <c:pt idx="1268">
                  <c:v>1.2410474443117183E-2</c:v>
                </c:pt>
                <c:pt idx="1269">
                  <c:v>7.1804417124004798E-3</c:v>
                </c:pt>
                <c:pt idx="1270">
                  <c:v>1.1132951343921125E-2</c:v>
                </c:pt>
                <c:pt idx="1271">
                  <c:v>1.4520371230409994E-2</c:v>
                </c:pt>
                <c:pt idx="1272">
                  <c:v>2.2459418664776583E-2</c:v>
                </c:pt>
                <c:pt idx="1273">
                  <c:v>2.2613381098523393E-2</c:v>
                </c:pt>
                <c:pt idx="1274">
                  <c:v>2.2853466209852208E-2</c:v>
                </c:pt>
                <c:pt idx="1275">
                  <c:v>2.235411705636807E-2</c:v>
                </c:pt>
                <c:pt idx="1276">
                  <c:v>2.2116040034428606E-2</c:v>
                </c:pt>
                <c:pt idx="1277">
                  <c:v>1.7931155941096656E-2</c:v>
                </c:pt>
                <c:pt idx="1278">
                  <c:v>1.789755605476321E-2</c:v>
                </c:pt>
                <c:pt idx="1279">
                  <c:v>9.4439463302606157E-3</c:v>
                </c:pt>
                <c:pt idx="1280">
                  <c:v>2.004500618562889E-3</c:v>
                </c:pt>
                <c:pt idx="1281">
                  <c:v>3.5579411104111718E-3</c:v>
                </c:pt>
                <c:pt idx="1282">
                  <c:v>6.9776268251704075E-3</c:v>
                </c:pt>
                <c:pt idx="1283">
                  <c:v>7.1434936418775389E-3</c:v>
                </c:pt>
                <c:pt idx="1284">
                  <c:v>8.7479918315912057E-3</c:v>
                </c:pt>
                <c:pt idx="1285">
                  <c:v>8.5679826557615302E-3</c:v>
                </c:pt>
                <c:pt idx="1286">
                  <c:v>8.7455190549699906E-3</c:v>
                </c:pt>
                <c:pt idx="1287">
                  <c:v>9.1927812787187466E-3</c:v>
                </c:pt>
                <c:pt idx="1288">
                  <c:v>9.7644295258491991E-3</c:v>
                </c:pt>
                <c:pt idx="1289">
                  <c:v>8.1162868310365472E-3</c:v>
                </c:pt>
                <c:pt idx="1290">
                  <c:v>1.0152643637332513E-2</c:v>
                </c:pt>
                <c:pt idx="1291">
                  <c:v>6.9356444056030229E-3</c:v>
                </c:pt>
                <c:pt idx="1292">
                  <c:v>5.3073981440378256E-3</c:v>
                </c:pt>
                <c:pt idx="1293">
                  <c:v>6.2118967365635226E-3</c:v>
                </c:pt>
                <c:pt idx="1294">
                  <c:v>7.3643578387299832E-3</c:v>
                </c:pt>
                <c:pt idx="1295">
                  <c:v>7.3744316674088607E-3</c:v>
                </c:pt>
                <c:pt idx="1296">
                  <c:v>7.2119776266576082E-3</c:v>
                </c:pt>
                <c:pt idx="1297">
                  <c:v>6.7589322998383994E-3</c:v>
                </c:pt>
                <c:pt idx="1298">
                  <c:v>6.8613808521580319E-3</c:v>
                </c:pt>
                <c:pt idx="1299">
                  <c:v>7.0605777386524189E-3</c:v>
                </c:pt>
                <c:pt idx="1300">
                  <c:v>6.4042588184969945E-3</c:v>
                </c:pt>
                <c:pt idx="1301">
                  <c:v>3.2044723564657873E-3</c:v>
                </c:pt>
                <c:pt idx="1302">
                  <c:v>8.5271900760584916E-3</c:v>
                </c:pt>
                <c:pt idx="1303">
                  <c:v>8.7075038672865031E-3</c:v>
                </c:pt>
                <c:pt idx="1304">
                  <c:v>9.0411845977359327E-3</c:v>
                </c:pt>
                <c:pt idx="1305">
                  <c:v>1.000206162826377E-2</c:v>
                </c:pt>
                <c:pt idx="1306">
                  <c:v>1.1141448091142361E-2</c:v>
                </c:pt>
                <c:pt idx="1307">
                  <c:v>1.114826282960826E-2</c:v>
                </c:pt>
                <c:pt idx="1308">
                  <c:v>1.1088651548106919E-2</c:v>
                </c:pt>
                <c:pt idx="1309">
                  <c:v>7.5118642637333867E-3</c:v>
                </c:pt>
                <c:pt idx="1310">
                  <c:v>7.574677279267185E-3</c:v>
                </c:pt>
                <c:pt idx="1311">
                  <c:v>8.3825102940139808E-3</c:v>
                </c:pt>
                <c:pt idx="1312">
                  <c:v>7.5281740602082684E-3</c:v>
                </c:pt>
                <c:pt idx="1313">
                  <c:v>5.9527386105415964E-3</c:v>
                </c:pt>
                <c:pt idx="1314">
                  <c:v>9.2344183965180349E-3</c:v>
                </c:pt>
                <c:pt idx="1315">
                  <c:v>9.4098210692649589E-3</c:v>
                </c:pt>
                <c:pt idx="1316">
                  <c:v>1.1051915541586934E-2</c:v>
                </c:pt>
                <c:pt idx="1317">
                  <c:v>1.1466815784355818E-2</c:v>
                </c:pt>
                <c:pt idx="1318">
                  <c:v>1.2771638535168269E-2</c:v>
                </c:pt>
                <c:pt idx="1319">
                  <c:v>1.3240122463445659E-2</c:v>
                </c:pt>
                <c:pt idx="1320">
                  <c:v>1.3298926048158757E-2</c:v>
                </c:pt>
                <c:pt idx="1321">
                  <c:v>1.1455199514863554E-2</c:v>
                </c:pt>
                <c:pt idx="1322">
                  <c:v>1.4122902600885216E-2</c:v>
                </c:pt>
                <c:pt idx="1323">
                  <c:v>1.216232379505738E-2</c:v>
                </c:pt>
                <c:pt idx="1324">
                  <c:v>1.2141494308312364E-2</c:v>
                </c:pt>
                <c:pt idx="1325">
                  <c:v>1.1796518424012642E-2</c:v>
                </c:pt>
                <c:pt idx="1326">
                  <c:v>1.1294709506728836E-2</c:v>
                </c:pt>
                <c:pt idx="1327">
                  <c:v>1.190127356636919E-2</c:v>
                </c:pt>
                <c:pt idx="1328">
                  <c:v>1.1163006108679678E-2</c:v>
                </c:pt>
                <c:pt idx="1329">
                  <c:v>7.1022087293686068E-3</c:v>
                </c:pt>
                <c:pt idx="1330">
                  <c:v>6.1218694754018336E-3</c:v>
                </c:pt>
                <c:pt idx="1331">
                  <c:v>5.556364395843158E-3</c:v>
                </c:pt>
                <c:pt idx="1332">
                  <c:v>6.5683584495498182E-3</c:v>
                </c:pt>
                <c:pt idx="1333">
                  <c:v>6.5500150268433168E-3</c:v>
                </c:pt>
                <c:pt idx="1334">
                  <c:v>1.0025254009455144E-2</c:v>
                </c:pt>
                <c:pt idx="1335">
                  <c:v>9.9851778053491845E-3</c:v>
                </c:pt>
                <c:pt idx="1336">
                  <c:v>8.4108939555349177E-3</c:v>
                </c:pt>
                <c:pt idx="1337">
                  <c:v>9.7744607669663624E-3</c:v>
                </c:pt>
                <c:pt idx="1338">
                  <c:v>1.0057021927800655E-2</c:v>
                </c:pt>
                <c:pt idx="1339">
                  <c:v>1.0185216247383088E-2</c:v>
                </c:pt>
                <c:pt idx="1340">
                  <c:v>1.0183749945365124E-2</c:v>
                </c:pt>
                <c:pt idx="1341">
                  <c:v>6.5777963225401668E-3</c:v>
                </c:pt>
                <c:pt idx="1342">
                  <c:v>7.7948228922710642E-3</c:v>
                </c:pt>
                <c:pt idx="1343">
                  <c:v>6.2487818308166812E-3</c:v>
                </c:pt>
                <c:pt idx="1344">
                  <c:v>6.869160479171306E-3</c:v>
                </c:pt>
                <c:pt idx="1345">
                  <c:v>6.7303374195617598E-3</c:v>
                </c:pt>
                <c:pt idx="1346">
                  <c:v>6.8422961837233546E-3</c:v>
                </c:pt>
                <c:pt idx="1347">
                  <c:v>5.9961615968398821E-3</c:v>
                </c:pt>
                <c:pt idx="1348">
                  <c:v>8.6027913032180933E-3</c:v>
                </c:pt>
                <c:pt idx="1349">
                  <c:v>8.2468196214810288E-3</c:v>
                </c:pt>
                <c:pt idx="1350">
                  <c:v>8.2884222017658958E-3</c:v>
                </c:pt>
                <c:pt idx="1351">
                  <c:v>1.227437726646247E-2</c:v>
                </c:pt>
                <c:pt idx="1352">
                  <c:v>1.4459080529983926E-2</c:v>
                </c:pt>
                <c:pt idx="1353">
                  <c:v>1.4528333453501801E-2</c:v>
                </c:pt>
                <c:pt idx="1354">
                  <c:v>1.4317129898941114E-2</c:v>
                </c:pt>
                <c:pt idx="1355">
                  <c:v>1.4170019633237238E-2</c:v>
                </c:pt>
                <c:pt idx="1356">
                  <c:v>1.3365060659534411E-2</c:v>
                </c:pt>
                <c:pt idx="1357">
                  <c:v>1.197748566291635E-2</c:v>
                </c:pt>
                <c:pt idx="1358">
                  <c:v>1.200940926183678E-2</c:v>
                </c:pt>
                <c:pt idx="1359">
                  <c:v>1.3484127472606041E-2</c:v>
                </c:pt>
                <c:pt idx="1360">
                  <c:v>1.3162156053639004E-2</c:v>
                </c:pt>
                <c:pt idx="1361">
                  <c:v>1.5388284946893132E-2</c:v>
                </c:pt>
                <c:pt idx="1362">
                  <c:v>1.4547395017701664E-2</c:v>
                </c:pt>
                <c:pt idx="1363">
                  <c:v>1.293873852629217E-2</c:v>
                </c:pt>
                <c:pt idx="1364">
                  <c:v>1.3021219459748816E-2</c:v>
                </c:pt>
                <c:pt idx="1365">
                  <c:v>1.3089417036861001E-2</c:v>
                </c:pt>
                <c:pt idx="1366">
                  <c:v>1.1779969589493584E-2</c:v>
                </c:pt>
                <c:pt idx="1367">
                  <c:v>1.1993562395762261E-2</c:v>
                </c:pt>
                <c:pt idx="1368">
                  <c:v>5.9001302340254413E-3</c:v>
                </c:pt>
                <c:pt idx="1369">
                  <c:v>4.419922525030426E-3</c:v>
                </c:pt>
                <c:pt idx="1370">
                  <c:v>4.1063061133217154E-3</c:v>
                </c:pt>
                <c:pt idx="1371">
                  <c:v>3.7491271528592267E-3</c:v>
                </c:pt>
                <c:pt idx="1372">
                  <c:v>4.1147966931452847E-3</c:v>
                </c:pt>
                <c:pt idx="1373">
                  <c:v>5.3183052816498291E-3</c:v>
                </c:pt>
                <c:pt idx="1374">
                  <c:v>8.0887247595117732E-3</c:v>
                </c:pt>
                <c:pt idx="1375">
                  <c:v>8.1199227124155726E-3</c:v>
                </c:pt>
                <c:pt idx="1376">
                  <c:v>8.7129740498682953E-3</c:v>
                </c:pt>
                <c:pt idx="1377">
                  <c:v>9.1615911097581108E-3</c:v>
                </c:pt>
                <c:pt idx="1378">
                  <c:v>9.1781947071624733E-3</c:v>
                </c:pt>
                <c:pt idx="1379">
                  <c:v>9.6749684681666503E-3</c:v>
                </c:pt>
                <c:pt idx="1380">
                  <c:v>9.4795226132468463E-3</c:v>
                </c:pt>
                <c:pt idx="1381">
                  <c:v>1.0181278843247543E-2</c:v>
                </c:pt>
                <c:pt idx="1382">
                  <c:v>1.132324170770853E-2</c:v>
                </c:pt>
                <c:pt idx="1383">
                  <c:v>9.6600546312032767E-3</c:v>
                </c:pt>
                <c:pt idx="1384">
                  <c:v>1.1297852298060677E-2</c:v>
                </c:pt>
                <c:pt idx="1385">
                  <c:v>1.1140902311876854E-2</c:v>
                </c:pt>
                <c:pt idx="1386">
                  <c:v>1.1031245588082769E-2</c:v>
                </c:pt>
                <c:pt idx="1387">
                  <c:v>1.066989970062531E-2</c:v>
                </c:pt>
                <c:pt idx="1388">
                  <c:v>9.1677293250177743E-3</c:v>
                </c:pt>
                <c:pt idx="1389">
                  <c:v>8.5848656998976283E-3</c:v>
                </c:pt>
                <c:pt idx="1390">
                  <c:v>7.7573733492118154E-3</c:v>
                </c:pt>
                <c:pt idx="1391">
                  <c:v>8.7733184768431678E-3</c:v>
                </c:pt>
                <c:pt idx="1392">
                  <c:v>1.0768817081676506E-2</c:v>
                </c:pt>
                <c:pt idx="1393">
                  <c:v>1.0751389727023086E-2</c:v>
                </c:pt>
                <c:pt idx="1394">
                  <c:v>1.0646087771759341E-2</c:v>
                </c:pt>
                <c:pt idx="1395">
                  <c:v>1.0646592911071154E-2</c:v>
                </c:pt>
                <c:pt idx="1396">
                  <c:v>1.214031078408162E-2</c:v>
                </c:pt>
                <c:pt idx="1397">
                  <c:v>1.4431861732167976E-2</c:v>
                </c:pt>
                <c:pt idx="1398">
                  <c:v>1.2870969863282468E-2</c:v>
                </c:pt>
                <c:pt idx="1399">
                  <c:v>1.2119954385541297E-2</c:v>
                </c:pt>
                <c:pt idx="1400">
                  <c:v>1.218839284382971E-2</c:v>
                </c:pt>
                <c:pt idx="1401">
                  <c:v>1.2201978716624822E-2</c:v>
                </c:pt>
                <c:pt idx="1402">
                  <c:v>1.2207595572453177E-2</c:v>
                </c:pt>
                <c:pt idx="1403">
                  <c:v>8.4626448880046005E-3</c:v>
                </c:pt>
                <c:pt idx="1404">
                  <c:v>5.2538446251020852E-3</c:v>
                </c:pt>
                <c:pt idx="1405">
                  <c:v>5.1403355966998261E-3</c:v>
                </c:pt>
                <c:pt idx="1406">
                  <c:v>6.192795738097762E-4</c:v>
                </c:pt>
                <c:pt idx="1407">
                  <c:v>5.041127882512801E-3</c:v>
                </c:pt>
                <c:pt idx="1408">
                  <c:v>5.2011650592997723E-3</c:v>
                </c:pt>
                <c:pt idx="1409">
                  <c:v>6.9839594743570021E-3</c:v>
                </c:pt>
                <c:pt idx="1410">
                  <c:v>7.582785816502049E-3</c:v>
                </c:pt>
                <c:pt idx="1411">
                  <c:v>9.1496380899232822E-3</c:v>
                </c:pt>
                <c:pt idx="1412">
                  <c:v>9.1422797736140093E-3</c:v>
                </c:pt>
                <c:pt idx="1413">
                  <c:v>1.3724568472656422E-2</c:v>
                </c:pt>
                <c:pt idx="1414">
                  <c:v>1.21909120914663E-2</c:v>
                </c:pt>
                <c:pt idx="1415">
                  <c:v>1.2372787595736453E-2</c:v>
                </c:pt>
                <c:pt idx="1416">
                  <c:v>1.5652182376714611E-2</c:v>
                </c:pt>
                <c:pt idx="1417">
                  <c:v>1.5922265981434498E-2</c:v>
                </c:pt>
                <c:pt idx="1418">
                  <c:v>1.6964304297967178E-2</c:v>
                </c:pt>
                <c:pt idx="1419">
                  <c:v>1.7817021231808214E-2</c:v>
                </c:pt>
                <c:pt idx="1420">
                  <c:v>1.5060927783560767E-2</c:v>
                </c:pt>
                <c:pt idx="1421">
                  <c:v>1.6008919864619043E-2</c:v>
                </c:pt>
                <c:pt idx="1422">
                  <c:v>1.5244016979683233E-2</c:v>
                </c:pt>
                <c:pt idx="1423">
                  <c:v>1.5536762838114325E-2</c:v>
                </c:pt>
                <c:pt idx="1424">
                  <c:v>1.5280402946537326E-2</c:v>
                </c:pt>
                <c:pt idx="1425">
                  <c:v>1.3323069896092728E-2</c:v>
                </c:pt>
                <c:pt idx="1426">
                  <c:v>1.4052643040663806E-2</c:v>
                </c:pt>
                <c:pt idx="1427">
                  <c:v>1.2539870213920301E-2</c:v>
                </c:pt>
                <c:pt idx="1428">
                  <c:v>1.0190302659009665E-2</c:v>
                </c:pt>
                <c:pt idx="1429">
                  <c:v>1.0371513628365634E-2</c:v>
                </c:pt>
                <c:pt idx="1430">
                  <c:v>9.0698298467426323E-3</c:v>
                </c:pt>
                <c:pt idx="1431">
                  <c:v>9.508544564447028E-3</c:v>
                </c:pt>
                <c:pt idx="1432">
                  <c:v>9.6968721884910999E-3</c:v>
                </c:pt>
                <c:pt idx="1433">
                  <c:v>8.0321392224809579E-3</c:v>
                </c:pt>
                <c:pt idx="1434">
                  <c:v>9.0125867344196912E-3</c:v>
                </c:pt>
                <c:pt idx="1435">
                  <c:v>9.5688389183751898E-3</c:v>
                </c:pt>
                <c:pt idx="1436">
                  <c:v>9.6049081874530432E-3</c:v>
                </c:pt>
                <c:pt idx="1437">
                  <c:v>9.0624398018680826E-3</c:v>
                </c:pt>
                <c:pt idx="1438">
                  <c:v>9.0610640591322743E-3</c:v>
                </c:pt>
                <c:pt idx="1439">
                  <c:v>9.2226442284854531E-3</c:v>
                </c:pt>
                <c:pt idx="1440">
                  <c:v>7.4161218730274528E-3</c:v>
                </c:pt>
                <c:pt idx="1441">
                  <c:v>7.6259265331799176E-3</c:v>
                </c:pt>
                <c:pt idx="1442">
                  <c:v>6.5900971604525987E-3</c:v>
                </c:pt>
                <c:pt idx="1443">
                  <c:v>6.6540381482119628E-3</c:v>
                </c:pt>
                <c:pt idx="1444">
                  <c:v>6.4005884093957148E-3</c:v>
                </c:pt>
                <c:pt idx="1445">
                  <c:v>5.431722415275426E-3</c:v>
                </c:pt>
                <c:pt idx="1446">
                  <c:v>4.8677901771000129E-3</c:v>
                </c:pt>
                <c:pt idx="1447">
                  <c:v>6.84963523795504E-3</c:v>
                </c:pt>
                <c:pt idx="1448">
                  <c:v>7.0686530633459928E-3</c:v>
                </c:pt>
                <c:pt idx="1449">
                  <c:v>9.1059513438926567E-3</c:v>
                </c:pt>
                <c:pt idx="1450">
                  <c:v>1.0139627421936553E-2</c:v>
                </c:pt>
                <c:pt idx="1451">
                  <c:v>7.5855232884227061E-3</c:v>
                </c:pt>
                <c:pt idx="1452">
                  <c:v>7.2487597552670872E-3</c:v>
                </c:pt>
                <c:pt idx="1453">
                  <c:v>7.2116100772916013E-3</c:v>
                </c:pt>
                <c:pt idx="1454">
                  <c:v>8.3012808356958262E-3</c:v>
                </c:pt>
                <c:pt idx="1455">
                  <c:v>5.8680318457901776E-3</c:v>
                </c:pt>
                <c:pt idx="1456">
                  <c:v>1.2273052651412935E-2</c:v>
                </c:pt>
                <c:pt idx="1457">
                  <c:v>1.2131965962085108E-2</c:v>
                </c:pt>
                <c:pt idx="1458">
                  <c:v>1.3005295570042213E-2</c:v>
                </c:pt>
                <c:pt idx="1459">
                  <c:v>1.1607503616508842E-2</c:v>
                </c:pt>
                <c:pt idx="1460">
                  <c:v>8.6402819979154461E-3</c:v>
                </c:pt>
                <c:pt idx="1461">
                  <c:v>9.864225600253013E-3</c:v>
                </c:pt>
                <c:pt idx="1462">
                  <c:v>8.0590826348340243E-3</c:v>
                </c:pt>
                <c:pt idx="1463">
                  <c:v>1.0895600964973799E-2</c:v>
                </c:pt>
                <c:pt idx="1464">
                  <c:v>1.2097625020617151E-2</c:v>
                </c:pt>
                <c:pt idx="1465">
                  <c:v>1.0996188276372096E-2</c:v>
                </c:pt>
                <c:pt idx="1466">
                  <c:v>1.1148886216057257E-2</c:v>
                </c:pt>
                <c:pt idx="1467">
                  <c:v>9.6825757024253979E-3</c:v>
                </c:pt>
                <c:pt idx="1468">
                  <c:v>1.0246531818881492E-2</c:v>
                </c:pt>
                <c:pt idx="1469">
                  <c:v>1.0515914021064561E-2</c:v>
                </c:pt>
                <c:pt idx="1470">
                  <c:v>9.5572427406049563E-3</c:v>
                </c:pt>
                <c:pt idx="1471">
                  <c:v>8.5178578331497213E-3</c:v>
                </c:pt>
                <c:pt idx="1472">
                  <c:v>8.4777107162088347E-3</c:v>
                </c:pt>
                <c:pt idx="1473">
                  <c:v>9.0436960874802561E-3</c:v>
                </c:pt>
                <c:pt idx="1474">
                  <c:v>9.0877434884715953E-3</c:v>
                </c:pt>
                <c:pt idx="1475">
                  <c:v>9.184195315845094E-3</c:v>
                </c:pt>
                <c:pt idx="1476">
                  <c:v>4.5436188582496199E-3</c:v>
                </c:pt>
                <c:pt idx="1477">
                  <c:v>7.2855989840245371E-3</c:v>
                </c:pt>
                <c:pt idx="1478">
                  <c:v>8.2064131493860461E-3</c:v>
                </c:pt>
                <c:pt idx="1479">
                  <c:v>7.6006581984850432E-3</c:v>
                </c:pt>
                <c:pt idx="1480">
                  <c:v>6.9516195552252738E-3</c:v>
                </c:pt>
                <c:pt idx="1481">
                  <c:v>8.7887791783948007E-3</c:v>
                </c:pt>
                <c:pt idx="1482">
                  <c:v>7.6877953605252094E-3</c:v>
                </c:pt>
                <c:pt idx="1483">
                  <c:v>7.6373629282462116E-3</c:v>
                </c:pt>
                <c:pt idx="1484">
                  <c:v>8.5015923769179227E-3</c:v>
                </c:pt>
                <c:pt idx="1485">
                  <c:v>8.1834447551026156E-3</c:v>
                </c:pt>
                <c:pt idx="1486">
                  <c:v>8.2063331610804247E-3</c:v>
                </c:pt>
                <c:pt idx="1487">
                  <c:v>7.5546735310911828E-3</c:v>
                </c:pt>
                <c:pt idx="1488">
                  <c:v>7.3577232576762883E-3</c:v>
                </c:pt>
                <c:pt idx="1489">
                  <c:v>7.0451469287801686E-3</c:v>
                </c:pt>
                <c:pt idx="1490">
                  <c:v>6.9957979589573447E-3</c:v>
                </c:pt>
                <c:pt idx="1491">
                  <c:v>6.7687624862575388E-3</c:v>
                </c:pt>
                <c:pt idx="1492">
                  <c:v>6.610352210903607E-3</c:v>
                </c:pt>
                <c:pt idx="1493">
                  <c:v>6.4078430439678509E-3</c:v>
                </c:pt>
                <c:pt idx="1494">
                  <c:v>5.2335190859601425E-3</c:v>
                </c:pt>
                <c:pt idx="1495">
                  <c:v>9.5986675851494063E-3</c:v>
                </c:pt>
                <c:pt idx="1496">
                  <c:v>1.0000279160147211E-2</c:v>
                </c:pt>
                <c:pt idx="1497">
                  <c:v>9.7865005252733353E-3</c:v>
                </c:pt>
                <c:pt idx="1498">
                  <c:v>9.6662842526796366E-3</c:v>
                </c:pt>
                <c:pt idx="1499">
                  <c:v>9.5385194545871393E-3</c:v>
                </c:pt>
                <c:pt idx="1500">
                  <c:v>9.750836967599914E-3</c:v>
                </c:pt>
                <c:pt idx="1501">
                  <c:v>1.0956895505880008E-2</c:v>
                </c:pt>
                <c:pt idx="1502">
                  <c:v>7.2696288337766937E-3</c:v>
                </c:pt>
                <c:pt idx="1503">
                  <c:v>6.68664338960109E-3</c:v>
                </c:pt>
                <c:pt idx="1504">
                  <c:v>8.7010935156019674E-3</c:v>
                </c:pt>
                <c:pt idx="1505">
                  <c:v>8.5181355672337995E-3</c:v>
                </c:pt>
                <c:pt idx="1506">
                  <c:v>7.5451594487626547E-3</c:v>
                </c:pt>
                <c:pt idx="1507">
                  <c:v>6.2499099761388439E-3</c:v>
                </c:pt>
                <c:pt idx="1508">
                  <c:v>5.6050197971844063E-3</c:v>
                </c:pt>
                <c:pt idx="1509">
                  <c:v>5.7230960095770965E-3</c:v>
                </c:pt>
                <c:pt idx="1510">
                  <c:v>5.4865954779445419E-3</c:v>
                </c:pt>
                <c:pt idx="1511">
                  <c:v>1.4719675519827683E-3</c:v>
                </c:pt>
                <c:pt idx="1512">
                  <c:v>1.4597523707941414E-3</c:v>
                </c:pt>
                <c:pt idx="1513">
                  <c:v>1.1029861233407296E-3</c:v>
                </c:pt>
                <c:pt idx="1514">
                  <c:v>1.737927562044166E-3</c:v>
                </c:pt>
                <c:pt idx="1515">
                  <c:v>2.0798224627151239E-3</c:v>
                </c:pt>
                <c:pt idx="1516">
                  <c:v>3.247337703458115E-3</c:v>
                </c:pt>
                <c:pt idx="1517">
                  <c:v>4.3070782451124128E-3</c:v>
                </c:pt>
                <c:pt idx="1518">
                  <c:v>4.3269906308494666E-3</c:v>
                </c:pt>
                <c:pt idx="1519">
                  <c:v>4.304049346700937E-3</c:v>
                </c:pt>
                <c:pt idx="1520">
                  <c:v>4.4169014880145584E-3</c:v>
                </c:pt>
                <c:pt idx="1521">
                  <c:v>5.5142928791993709E-3</c:v>
                </c:pt>
                <c:pt idx="1522">
                  <c:v>5.6607722539716724E-3</c:v>
                </c:pt>
                <c:pt idx="1523">
                  <c:v>5.4001322897746385E-3</c:v>
                </c:pt>
                <c:pt idx="1524">
                  <c:v>3.8388504630578538E-3</c:v>
                </c:pt>
                <c:pt idx="1525">
                  <c:v>3.8003269781079021E-3</c:v>
                </c:pt>
                <c:pt idx="1526">
                  <c:v>5.0621786160958884E-3</c:v>
                </c:pt>
                <c:pt idx="1527">
                  <c:v>5.0686399610304139E-3</c:v>
                </c:pt>
                <c:pt idx="1528">
                  <c:v>4.2791787065780693E-3</c:v>
                </c:pt>
                <c:pt idx="1529">
                  <c:v>3.6658707142961915E-3</c:v>
                </c:pt>
                <c:pt idx="1530">
                  <c:v>4.5730742193730405E-3</c:v>
                </c:pt>
                <c:pt idx="1531">
                  <c:v>4.792596888177369E-3</c:v>
                </c:pt>
                <c:pt idx="1532">
                  <c:v>7.3048866161418364E-3</c:v>
                </c:pt>
                <c:pt idx="1533">
                  <c:v>9.6017859524868809E-3</c:v>
                </c:pt>
                <c:pt idx="1534">
                  <c:v>9.700099739964255E-3</c:v>
                </c:pt>
                <c:pt idx="1535">
                  <c:v>9.3409534483197901E-3</c:v>
                </c:pt>
                <c:pt idx="1536">
                  <c:v>8.9335537747737854E-3</c:v>
                </c:pt>
                <c:pt idx="1537">
                  <c:v>1.1840085033016593E-2</c:v>
                </c:pt>
                <c:pt idx="1538">
                  <c:v>1.2032666090487323E-2</c:v>
                </c:pt>
                <c:pt idx="1539">
                  <c:v>1.0884575857113932E-2</c:v>
                </c:pt>
                <c:pt idx="1540">
                  <c:v>1.0450538779919673E-2</c:v>
                </c:pt>
                <c:pt idx="1541">
                  <c:v>1.0220052356585286E-2</c:v>
                </c:pt>
                <c:pt idx="1542">
                  <c:v>1.059168366471047E-2</c:v>
                </c:pt>
                <c:pt idx="1543">
                  <c:v>1.1012469972780742E-2</c:v>
                </c:pt>
                <c:pt idx="1544">
                  <c:v>8.6475013671446117E-3</c:v>
                </c:pt>
                <c:pt idx="1545">
                  <c:v>8.1235416348826653E-3</c:v>
                </c:pt>
                <c:pt idx="1546">
                  <c:v>8.0064308371863881E-3</c:v>
                </c:pt>
                <c:pt idx="1547">
                  <c:v>6.3163953565092941E-3</c:v>
                </c:pt>
                <c:pt idx="1548">
                  <c:v>9.7225347714259489E-3</c:v>
                </c:pt>
                <c:pt idx="1549">
                  <c:v>8.880761745846958E-3</c:v>
                </c:pt>
                <c:pt idx="1550">
                  <c:v>9.4884521545393011E-3</c:v>
                </c:pt>
                <c:pt idx="1551">
                  <c:v>9.4251931974113062E-3</c:v>
                </c:pt>
                <c:pt idx="1552">
                  <c:v>9.5426589272268793E-3</c:v>
                </c:pt>
                <c:pt idx="1553">
                  <c:v>8.9968656767834519E-3</c:v>
                </c:pt>
                <c:pt idx="1554">
                  <c:v>8.7530427360446098E-3</c:v>
                </c:pt>
                <c:pt idx="1555">
                  <c:v>7.2982663033894684E-3</c:v>
                </c:pt>
                <c:pt idx="1556">
                  <c:v>7.2919483554878739E-3</c:v>
                </c:pt>
                <c:pt idx="1557">
                  <c:v>8.9278371753656952E-3</c:v>
                </c:pt>
                <c:pt idx="1558">
                  <c:v>8.8678121930893458E-3</c:v>
                </c:pt>
                <c:pt idx="1559">
                  <c:v>8.4523270286962059E-3</c:v>
                </c:pt>
                <c:pt idx="1560">
                  <c:v>6.6829618972136726E-3</c:v>
                </c:pt>
                <c:pt idx="1561">
                  <c:v>7.2396211808460108E-3</c:v>
                </c:pt>
                <c:pt idx="1562">
                  <c:v>6.2940440960103823E-3</c:v>
                </c:pt>
                <c:pt idx="1563">
                  <c:v>6.3055453315248389E-3</c:v>
                </c:pt>
                <c:pt idx="1564">
                  <c:v>4.7462681466862219E-3</c:v>
                </c:pt>
                <c:pt idx="1565">
                  <c:v>4.7927345204513191E-3</c:v>
                </c:pt>
                <c:pt idx="1566">
                  <c:v>5.7176391488343997E-3</c:v>
                </c:pt>
                <c:pt idx="1567">
                  <c:v>5.5045652188171002E-3</c:v>
                </c:pt>
                <c:pt idx="1568">
                  <c:v>9.6092259240259971E-3</c:v>
                </c:pt>
                <c:pt idx="1569">
                  <c:v>1.5639696565494268E-2</c:v>
                </c:pt>
                <c:pt idx="1570">
                  <c:v>1.5640124625531059E-2</c:v>
                </c:pt>
                <c:pt idx="1571">
                  <c:v>1.5868358633087408E-2</c:v>
                </c:pt>
                <c:pt idx="1572">
                  <c:v>1.6136322512708058E-2</c:v>
                </c:pt>
                <c:pt idx="1573">
                  <c:v>1.589468012593508E-2</c:v>
                </c:pt>
                <c:pt idx="1574">
                  <c:v>1.6012451367099861E-2</c:v>
                </c:pt>
                <c:pt idx="1575">
                  <c:v>1.4992243883110995E-2</c:v>
                </c:pt>
                <c:pt idx="1576">
                  <c:v>1.1530679521675987E-2</c:v>
                </c:pt>
                <c:pt idx="1577">
                  <c:v>1.2394757606405602E-2</c:v>
                </c:pt>
                <c:pt idx="1578">
                  <c:v>1.1870662199784001E-2</c:v>
                </c:pt>
                <c:pt idx="1579">
                  <c:v>1.1782036733965976E-2</c:v>
                </c:pt>
                <c:pt idx="1580">
                  <c:v>1.1600211068662205E-2</c:v>
                </c:pt>
                <c:pt idx="1581">
                  <c:v>1.1038728099370546E-2</c:v>
                </c:pt>
                <c:pt idx="1582">
                  <c:v>8.7130055855156405E-3</c:v>
                </c:pt>
                <c:pt idx="1583">
                  <c:v>7.4554549836847346E-3</c:v>
                </c:pt>
                <c:pt idx="1584">
                  <c:v>6.4860594439236346E-3</c:v>
                </c:pt>
                <c:pt idx="1585">
                  <c:v>5.7196024281065015E-3</c:v>
                </c:pt>
                <c:pt idx="1586">
                  <c:v>5.9685557290283121E-3</c:v>
                </c:pt>
                <c:pt idx="1587">
                  <c:v>7.9961380098828912E-3</c:v>
                </c:pt>
                <c:pt idx="1588">
                  <c:v>8.5672138011259093E-3</c:v>
                </c:pt>
                <c:pt idx="1589">
                  <c:v>1.4846394186803879E-2</c:v>
                </c:pt>
                <c:pt idx="1590">
                  <c:v>1.4618646870660088E-2</c:v>
                </c:pt>
                <c:pt idx="1591">
                  <c:v>1.4745655834516487E-2</c:v>
                </c:pt>
                <c:pt idx="1592">
                  <c:v>1.4639619120847767E-2</c:v>
                </c:pt>
                <c:pt idx="1593">
                  <c:v>1.4748237617629393E-2</c:v>
                </c:pt>
                <c:pt idx="1594">
                  <c:v>1.199841675359766E-2</c:v>
                </c:pt>
                <c:pt idx="1595">
                  <c:v>9.9123628914745496E-3</c:v>
                </c:pt>
                <c:pt idx="1596">
                  <c:v>5.4048443318326896E-3</c:v>
                </c:pt>
                <c:pt idx="1597">
                  <c:v>1.0498400047759577E-2</c:v>
                </c:pt>
                <c:pt idx="1598">
                  <c:v>1.1365297997110075E-2</c:v>
                </c:pt>
                <c:pt idx="1599">
                  <c:v>1.1618182662257167E-2</c:v>
                </c:pt>
                <c:pt idx="1600">
                  <c:v>1.2026578087806397E-2</c:v>
                </c:pt>
                <c:pt idx="1601">
                  <c:v>1.1951226245218577E-2</c:v>
                </c:pt>
                <c:pt idx="1602">
                  <c:v>1.1919903484046153E-2</c:v>
                </c:pt>
                <c:pt idx="1603">
                  <c:v>1.1475582559639782E-2</c:v>
                </c:pt>
                <c:pt idx="1604">
                  <c:v>8.9430460062670941E-3</c:v>
                </c:pt>
                <c:pt idx="1605">
                  <c:v>7.4286528046733904E-3</c:v>
                </c:pt>
                <c:pt idx="1606">
                  <c:v>1.0178802465227706E-2</c:v>
                </c:pt>
                <c:pt idx="1607">
                  <c:v>1.329796852673709E-2</c:v>
                </c:pt>
                <c:pt idx="1608">
                  <c:v>1.3608702239038362E-2</c:v>
                </c:pt>
                <c:pt idx="1609">
                  <c:v>1.3698801858012397E-2</c:v>
                </c:pt>
                <c:pt idx="1610">
                  <c:v>1.3794992663624821E-2</c:v>
                </c:pt>
                <c:pt idx="1611">
                  <c:v>1.3884052424198939E-2</c:v>
                </c:pt>
                <c:pt idx="1612">
                  <c:v>1.3846732635985775E-2</c:v>
                </c:pt>
                <c:pt idx="1613">
                  <c:v>1.2928839762609268E-2</c:v>
                </c:pt>
                <c:pt idx="1614">
                  <c:v>1.0787344371462861E-2</c:v>
                </c:pt>
                <c:pt idx="1615">
                  <c:v>1.0278947744863048E-2</c:v>
                </c:pt>
                <c:pt idx="1616">
                  <c:v>9.9102551693675232E-3</c:v>
                </c:pt>
                <c:pt idx="1617">
                  <c:v>9.4484231954753018E-3</c:v>
                </c:pt>
                <c:pt idx="1618">
                  <c:v>9.8226152373035291E-3</c:v>
                </c:pt>
                <c:pt idx="1619">
                  <c:v>9.3742872070524605E-3</c:v>
                </c:pt>
                <c:pt idx="1620">
                  <c:v>6.3093459198721421E-3</c:v>
                </c:pt>
                <c:pt idx="1621">
                  <c:v>4.2538655058381985E-3</c:v>
                </c:pt>
                <c:pt idx="1622">
                  <c:v>6.5375121749000863E-3</c:v>
                </c:pt>
                <c:pt idx="1623">
                  <c:v>9.9587486005711726E-3</c:v>
                </c:pt>
                <c:pt idx="1624">
                  <c:v>9.6943789823577715E-3</c:v>
                </c:pt>
                <c:pt idx="1625">
                  <c:v>1.135934128707802E-2</c:v>
                </c:pt>
                <c:pt idx="1626">
                  <c:v>1.2574670471804906E-2</c:v>
                </c:pt>
                <c:pt idx="1627">
                  <c:v>1.3126541308644189E-2</c:v>
                </c:pt>
                <c:pt idx="1628">
                  <c:v>1.3079442240986819E-2</c:v>
                </c:pt>
                <c:pt idx="1629">
                  <c:v>1.1190835910743794E-2</c:v>
                </c:pt>
                <c:pt idx="1630">
                  <c:v>9.5490688380260782E-3</c:v>
                </c:pt>
                <c:pt idx="1631">
                  <c:v>9.9451280628693565E-3</c:v>
                </c:pt>
                <c:pt idx="1632">
                  <c:v>6.7909364912207316E-3</c:v>
                </c:pt>
                <c:pt idx="1633">
                  <c:v>5.7241320964133129E-3</c:v>
                </c:pt>
                <c:pt idx="1634">
                  <c:v>4.5083091285901059E-3</c:v>
                </c:pt>
                <c:pt idx="1635">
                  <c:v>6.3367655067255403E-3</c:v>
                </c:pt>
                <c:pt idx="1636">
                  <c:v>6.4295832148323377E-3</c:v>
                </c:pt>
                <c:pt idx="1637">
                  <c:v>6.4125064423851113E-3</c:v>
                </c:pt>
                <c:pt idx="1638">
                  <c:v>5.5993619352585908E-3</c:v>
                </c:pt>
                <c:pt idx="1639">
                  <c:v>1.0899927434295742E-2</c:v>
                </c:pt>
                <c:pt idx="1640">
                  <c:v>1.1483679792640268E-2</c:v>
                </c:pt>
                <c:pt idx="1641">
                  <c:v>1.162196854754128E-2</c:v>
                </c:pt>
                <c:pt idx="1642">
                  <c:v>1.0717788637078207E-2</c:v>
                </c:pt>
                <c:pt idx="1643">
                  <c:v>1.0902765710169115E-2</c:v>
                </c:pt>
                <c:pt idx="1644">
                  <c:v>1.0924357898062089E-2</c:v>
                </c:pt>
                <c:pt idx="1645">
                  <c:v>1.0923182480228041E-2</c:v>
                </c:pt>
                <c:pt idx="1646">
                  <c:v>4.7460711536551894E-3</c:v>
                </c:pt>
                <c:pt idx="1647">
                  <c:v>3.6639997165886446E-3</c:v>
                </c:pt>
                <c:pt idx="1648">
                  <c:v>3.4428837655854348E-3</c:v>
                </c:pt>
                <c:pt idx="1649">
                  <c:v>5.3608934338135478E-3</c:v>
                </c:pt>
                <c:pt idx="1650">
                  <c:v>4.9251871682346659E-3</c:v>
                </c:pt>
                <c:pt idx="1651">
                  <c:v>4.8810685214816562E-3</c:v>
                </c:pt>
                <c:pt idx="1652">
                  <c:v>5.3204927351715794E-3</c:v>
                </c:pt>
                <c:pt idx="1653">
                  <c:v>8.7741725673966403E-3</c:v>
                </c:pt>
                <c:pt idx="1654">
                  <c:v>8.9619284879689596E-3</c:v>
                </c:pt>
                <c:pt idx="1655">
                  <c:v>8.985738335158075E-3</c:v>
                </c:pt>
                <c:pt idx="1656">
                  <c:v>8.524629771028535E-3</c:v>
                </c:pt>
                <c:pt idx="1657">
                  <c:v>8.5928513435604339E-3</c:v>
                </c:pt>
                <c:pt idx="1658">
                  <c:v>8.9478867292409319E-3</c:v>
                </c:pt>
                <c:pt idx="1659">
                  <c:v>8.8027734810643982E-3</c:v>
                </c:pt>
                <c:pt idx="1660">
                  <c:v>4.6842322399537756E-3</c:v>
                </c:pt>
                <c:pt idx="1661">
                  <c:v>1.5219568571716137E-2</c:v>
                </c:pt>
                <c:pt idx="1662">
                  <c:v>1.5030683180198193E-2</c:v>
                </c:pt>
                <c:pt idx="1663">
                  <c:v>1.5164470165229696E-2</c:v>
                </c:pt>
                <c:pt idx="1664">
                  <c:v>1.653466851611687E-2</c:v>
                </c:pt>
                <c:pt idx="1665">
                  <c:v>1.6664560508858339E-2</c:v>
                </c:pt>
                <c:pt idx="1666">
                  <c:v>1.8607281330372046E-2</c:v>
                </c:pt>
                <c:pt idx="1667">
                  <c:v>1.8912293442210307E-2</c:v>
                </c:pt>
                <c:pt idx="1668">
                  <c:v>1.1497719734317015E-2</c:v>
                </c:pt>
                <c:pt idx="1669">
                  <c:v>1.1594240295390466E-2</c:v>
                </c:pt>
                <c:pt idx="1670">
                  <c:v>1.1373642955315294E-2</c:v>
                </c:pt>
                <c:pt idx="1671">
                  <c:v>1.1125648892368039E-2</c:v>
                </c:pt>
                <c:pt idx="1672">
                  <c:v>5.7622917848593174E-3</c:v>
                </c:pt>
                <c:pt idx="1673">
                  <c:v>4.6044183589334558E-3</c:v>
                </c:pt>
                <c:pt idx="1674">
                  <c:v>5.6890322553246834E-3</c:v>
                </c:pt>
                <c:pt idx="1675">
                  <c:v>4.8675757814629584E-3</c:v>
                </c:pt>
                <c:pt idx="1676">
                  <c:v>4.1406662331169427E-3</c:v>
                </c:pt>
                <c:pt idx="1677">
                  <c:v>4.1823479766956856E-3</c:v>
                </c:pt>
                <c:pt idx="1678">
                  <c:v>4.3246073398149603E-3</c:v>
                </c:pt>
                <c:pt idx="1679">
                  <c:v>4.0172742269824107E-3</c:v>
                </c:pt>
                <c:pt idx="1680">
                  <c:v>4.3970491481356974E-3</c:v>
                </c:pt>
                <c:pt idx="1681">
                  <c:v>4.0262987612675908E-3</c:v>
                </c:pt>
                <c:pt idx="1682">
                  <c:v>3.3035333582372211E-3</c:v>
                </c:pt>
                <c:pt idx="1683">
                  <c:v>3.2895423091704209E-3</c:v>
                </c:pt>
                <c:pt idx="1684">
                  <c:v>4.8987515054346601E-3</c:v>
                </c:pt>
                <c:pt idx="1685">
                  <c:v>6.6379329184498917E-3</c:v>
                </c:pt>
                <c:pt idx="1686">
                  <c:v>6.1451802958503539E-3</c:v>
                </c:pt>
                <c:pt idx="1687">
                  <c:v>9.3949030229894172E-3</c:v>
                </c:pt>
                <c:pt idx="1688">
                  <c:v>9.1302662758405376E-3</c:v>
                </c:pt>
                <c:pt idx="1689">
                  <c:v>8.1814567461174128E-3</c:v>
                </c:pt>
                <c:pt idx="1690">
                  <c:v>6.3500587213236757E-3</c:v>
                </c:pt>
                <c:pt idx="1691">
                  <c:v>6.4710322351152804E-3</c:v>
                </c:pt>
                <c:pt idx="1692">
                  <c:v>8.1265003676270695E-3</c:v>
                </c:pt>
                <c:pt idx="1693">
                  <c:v>9.7113663013842898E-3</c:v>
                </c:pt>
                <c:pt idx="1694">
                  <c:v>6.8113699897653516E-3</c:v>
                </c:pt>
                <c:pt idx="1695">
                  <c:v>6.9047472369319638E-3</c:v>
                </c:pt>
                <c:pt idx="1696">
                  <c:v>6.385529042125122E-3</c:v>
                </c:pt>
                <c:pt idx="1697">
                  <c:v>6.4073958171598049E-3</c:v>
                </c:pt>
                <c:pt idx="1698">
                  <c:v>4.1598867968464038E-3</c:v>
                </c:pt>
                <c:pt idx="1699">
                  <c:v>3.8321064772416217E-3</c:v>
                </c:pt>
                <c:pt idx="1700">
                  <c:v>6.1083872546302525E-3</c:v>
                </c:pt>
                <c:pt idx="1701">
                  <c:v>7.8470723204261354E-3</c:v>
                </c:pt>
                <c:pt idx="1702">
                  <c:v>8.5772447236175439E-3</c:v>
                </c:pt>
                <c:pt idx="1703">
                  <c:v>8.4373134062848045E-3</c:v>
                </c:pt>
                <c:pt idx="1704">
                  <c:v>1.0503622552985044E-2</c:v>
                </c:pt>
                <c:pt idx="1705">
                  <c:v>1.0681093437158874E-2</c:v>
                </c:pt>
                <c:pt idx="1706">
                  <c:v>1.0631674056320024E-2</c:v>
                </c:pt>
                <c:pt idx="1707">
                  <c:v>9.146445776101856E-3</c:v>
                </c:pt>
                <c:pt idx="1708">
                  <c:v>8.2960760932536525E-3</c:v>
                </c:pt>
                <c:pt idx="1709">
                  <c:v>8.5416001894241238E-3</c:v>
                </c:pt>
                <c:pt idx="1710">
                  <c:v>8.3462520568546479E-3</c:v>
                </c:pt>
                <c:pt idx="1711">
                  <c:v>8.9186279493762479E-3</c:v>
                </c:pt>
                <c:pt idx="1712">
                  <c:v>9.0067930521351737E-3</c:v>
                </c:pt>
                <c:pt idx="1713">
                  <c:v>8.8122855899842693E-3</c:v>
                </c:pt>
                <c:pt idx="1714">
                  <c:v>8.8104292920488242E-3</c:v>
                </c:pt>
                <c:pt idx="1715">
                  <c:v>5.6083812751352028E-3</c:v>
                </c:pt>
                <c:pt idx="1716">
                  <c:v>3.1008549517907917E-3</c:v>
                </c:pt>
                <c:pt idx="1717">
                  <c:v>4.3485560680412132E-3</c:v>
                </c:pt>
                <c:pt idx="1718">
                  <c:v>3.9847386922412494E-3</c:v>
                </c:pt>
                <c:pt idx="1719">
                  <c:v>1.1715302878556464E-2</c:v>
                </c:pt>
                <c:pt idx="1720">
                  <c:v>1.165433059607702E-2</c:v>
                </c:pt>
                <c:pt idx="1721">
                  <c:v>1.1326510936184201E-2</c:v>
                </c:pt>
                <c:pt idx="1722">
                  <c:v>1.1580089700516728E-2</c:v>
                </c:pt>
                <c:pt idx="1723">
                  <c:v>1.1391039385051744E-2</c:v>
                </c:pt>
                <c:pt idx="1724">
                  <c:v>1.0096496860843305E-2</c:v>
                </c:pt>
                <c:pt idx="1725">
                  <c:v>1.0019907199146383E-2</c:v>
                </c:pt>
                <c:pt idx="1726">
                  <c:v>3.2458403502068395E-3</c:v>
                </c:pt>
                <c:pt idx="1727">
                  <c:v>3.8059849276039352E-3</c:v>
                </c:pt>
                <c:pt idx="1728">
                  <c:v>3.7374280802677622E-3</c:v>
                </c:pt>
                <c:pt idx="1729">
                  <c:v>3.628068646418665E-3</c:v>
                </c:pt>
                <c:pt idx="1730">
                  <c:v>3.4996170994825585E-3</c:v>
                </c:pt>
                <c:pt idx="1731">
                  <c:v>4.0701710564611561E-3</c:v>
                </c:pt>
                <c:pt idx="1732">
                  <c:v>3.8319542877847043E-3</c:v>
                </c:pt>
                <c:pt idx="1733">
                  <c:v>4.302647041572771E-3</c:v>
                </c:pt>
                <c:pt idx="1734">
                  <c:v>3.8224512367915262E-3</c:v>
                </c:pt>
                <c:pt idx="1735">
                  <c:v>5.0556429572355373E-3</c:v>
                </c:pt>
                <c:pt idx="1736">
                  <c:v>6.9277155478376096E-3</c:v>
                </c:pt>
                <c:pt idx="1737">
                  <c:v>8.1960795141862632E-3</c:v>
                </c:pt>
                <c:pt idx="1738">
                  <c:v>7.6019592378025885E-3</c:v>
                </c:pt>
                <c:pt idx="1739">
                  <c:v>1.1046757196267187E-2</c:v>
                </c:pt>
                <c:pt idx="1740">
                  <c:v>1.3046589585142633E-2</c:v>
                </c:pt>
                <c:pt idx="1741">
                  <c:v>1.3596283775624258E-2</c:v>
                </c:pt>
                <c:pt idx="1742">
                  <c:v>1.3172074656921185E-2</c:v>
                </c:pt>
                <c:pt idx="1743">
                  <c:v>1.2094865648590384E-2</c:v>
                </c:pt>
                <c:pt idx="1744">
                  <c:v>1.137523804318474E-2</c:v>
                </c:pt>
                <c:pt idx="1745">
                  <c:v>1.2250773920540428E-2</c:v>
                </c:pt>
                <c:pt idx="1746">
                  <c:v>8.5187331423547657E-3</c:v>
                </c:pt>
                <c:pt idx="1747">
                  <c:v>7.4705954103896858E-3</c:v>
                </c:pt>
                <c:pt idx="1748">
                  <c:v>8.2060688159719987E-3</c:v>
                </c:pt>
                <c:pt idx="1749">
                  <c:v>8.7572372292257557E-3</c:v>
                </c:pt>
                <c:pt idx="1750">
                  <c:v>8.7433796909455689E-3</c:v>
                </c:pt>
                <c:pt idx="1751">
                  <c:v>8.865631313983496E-3</c:v>
                </c:pt>
                <c:pt idx="1752">
                  <c:v>8.2599117038820082E-3</c:v>
                </c:pt>
                <c:pt idx="1753">
                  <c:v>5.1670959028186168E-3</c:v>
                </c:pt>
                <c:pt idx="1754">
                  <c:v>4.0824945906148928E-3</c:v>
                </c:pt>
                <c:pt idx="1755">
                  <c:v>4.3963773524658004E-3</c:v>
                </c:pt>
                <c:pt idx="1756">
                  <c:v>5.8354736327212798E-3</c:v>
                </c:pt>
                <c:pt idx="1757">
                  <c:v>5.9253734535028579E-3</c:v>
                </c:pt>
                <c:pt idx="1758">
                  <c:v>5.2521449412545268E-3</c:v>
                </c:pt>
                <c:pt idx="1759">
                  <c:v>6.3634060410749354E-3</c:v>
                </c:pt>
                <c:pt idx="1760">
                  <c:v>5.3886282357452422E-3</c:v>
                </c:pt>
                <c:pt idx="1761">
                  <c:v>5.4905531876077197E-3</c:v>
                </c:pt>
                <c:pt idx="1762">
                  <c:v>5.7313077084743657E-3</c:v>
                </c:pt>
                <c:pt idx="1763">
                  <c:v>5.494838722838429E-3</c:v>
                </c:pt>
                <c:pt idx="1764">
                  <c:v>5.2583130895394094E-3</c:v>
                </c:pt>
                <c:pt idx="1765">
                  <c:v>5.4445894935915692E-3</c:v>
                </c:pt>
                <c:pt idx="1766">
                  <c:v>4.8405822427378866E-3</c:v>
                </c:pt>
                <c:pt idx="1767">
                  <c:v>5.1017107562960134E-3</c:v>
                </c:pt>
                <c:pt idx="1768">
                  <c:v>7.4206891353475702E-3</c:v>
                </c:pt>
                <c:pt idx="1769">
                  <c:v>8.6668861409739829E-3</c:v>
                </c:pt>
                <c:pt idx="1770">
                  <c:v>8.1187760360898094E-3</c:v>
                </c:pt>
                <c:pt idx="1771">
                  <c:v>7.8672674082844469E-3</c:v>
                </c:pt>
                <c:pt idx="1772">
                  <c:v>9.6013720515497857E-3</c:v>
                </c:pt>
                <c:pt idx="1773">
                  <c:v>8.3948411828412613E-3</c:v>
                </c:pt>
                <c:pt idx="1774">
                  <c:v>8.5292413820344647E-3</c:v>
                </c:pt>
                <c:pt idx="1775">
                  <c:v>7.4177110554041322E-3</c:v>
                </c:pt>
                <c:pt idx="1776">
                  <c:v>5.9826490992034524E-3</c:v>
                </c:pt>
                <c:pt idx="1777">
                  <c:v>7.1773841412024961E-3</c:v>
                </c:pt>
                <c:pt idx="1778">
                  <c:v>7.3367352203119584E-3</c:v>
                </c:pt>
                <c:pt idx="1779">
                  <c:v>9.5858467975214884E-3</c:v>
                </c:pt>
                <c:pt idx="1780">
                  <c:v>9.3696382935617769E-3</c:v>
                </c:pt>
                <c:pt idx="1781">
                  <c:v>9.3024706246298532E-3</c:v>
                </c:pt>
                <c:pt idx="1782">
                  <c:v>8.9169905962480853E-3</c:v>
                </c:pt>
                <c:pt idx="1783">
                  <c:v>8.9206141548226758E-3</c:v>
                </c:pt>
                <c:pt idx="1784">
                  <c:v>6.609053977696666E-3</c:v>
                </c:pt>
                <c:pt idx="1785">
                  <c:v>6.6184233694618205E-3</c:v>
                </c:pt>
                <c:pt idx="1786">
                  <c:v>4.1385609040976252E-3</c:v>
                </c:pt>
                <c:pt idx="1787">
                  <c:v>4.0879767373957002E-3</c:v>
                </c:pt>
                <c:pt idx="1788">
                  <c:v>5.3561696332620609E-3</c:v>
                </c:pt>
                <c:pt idx="1789">
                  <c:v>5.4348354885331695E-3</c:v>
                </c:pt>
                <c:pt idx="1790">
                  <c:v>5.2531845396045912E-3</c:v>
                </c:pt>
                <c:pt idx="1791">
                  <c:v>6.9034137488156715E-3</c:v>
                </c:pt>
                <c:pt idx="1792">
                  <c:v>6.601496065441104E-3</c:v>
                </c:pt>
                <c:pt idx="1793">
                  <c:v>6.2903712344390345E-3</c:v>
                </c:pt>
                <c:pt idx="1794">
                  <c:v>5.8206126920863415E-3</c:v>
                </c:pt>
                <c:pt idx="1795">
                  <c:v>5.1683997769149115E-3</c:v>
                </c:pt>
                <c:pt idx="1796">
                  <c:v>8.1595916366238256E-3</c:v>
                </c:pt>
                <c:pt idx="1797">
                  <c:v>1.0338249400689581E-2</c:v>
                </c:pt>
                <c:pt idx="1798">
                  <c:v>9.5869324728878377E-3</c:v>
                </c:pt>
                <c:pt idx="1799">
                  <c:v>9.8274607508884119E-3</c:v>
                </c:pt>
                <c:pt idx="1800">
                  <c:v>9.5962142899767185E-3</c:v>
                </c:pt>
                <c:pt idx="1801">
                  <c:v>9.9813266316627659E-3</c:v>
                </c:pt>
                <c:pt idx="1802">
                  <c:v>1.3881881033221473E-2</c:v>
                </c:pt>
                <c:pt idx="1803">
                  <c:v>1.3987876729088539E-2</c:v>
                </c:pt>
                <c:pt idx="1804">
                  <c:v>1.2837662698288383E-2</c:v>
                </c:pt>
                <c:pt idx="1805">
                  <c:v>1.3025303370048017E-2</c:v>
                </c:pt>
                <c:pt idx="1806">
                  <c:v>9.1567470077505344E-3</c:v>
                </c:pt>
                <c:pt idx="1807">
                  <c:v>7.1882451125430012E-3</c:v>
                </c:pt>
                <c:pt idx="1808">
                  <c:v>7.9891434804088071E-3</c:v>
                </c:pt>
                <c:pt idx="1809">
                  <c:v>7.1718377334301069E-3</c:v>
                </c:pt>
                <c:pt idx="1810">
                  <c:v>9.0707650511906747E-3</c:v>
                </c:pt>
                <c:pt idx="1811">
                  <c:v>9.7558778599797329E-3</c:v>
                </c:pt>
                <c:pt idx="1812">
                  <c:v>1.8251897408784801E-2</c:v>
                </c:pt>
                <c:pt idx="1813">
                  <c:v>1.8068515594659693E-2</c:v>
                </c:pt>
                <c:pt idx="1814">
                  <c:v>1.8874220377969386E-2</c:v>
                </c:pt>
                <c:pt idx="1815">
                  <c:v>1.9741350459694357E-2</c:v>
                </c:pt>
                <c:pt idx="1816">
                  <c:v>2.0067546890711177E-2</c:v>
                </c:pt>
                <c:pt idx="1817">
                  <c:v>1.8200907077356679E-2</c:v>
                </c:pt>
                <c:pt idx="1818">
                  <c:v>1.8359751236399491E-2</c:v>
                </c:pt>
                <c:pt idx="1819">
                  <c:v>1.02847587831103E-2</c:v>
                </c:pt>
                <c:pt idx="1820">
                  <c:v>1.030147665064522E-2</c:v>
                </c:pt>
                <c:pt idx="1821">
                  <c:v>1.7621087443392747E-2</c:v>
                </c:pt>
                <c:pt idx="1822">
                  <c:v>1.7181486325491047E-2</c:v>
                </c:pt>
                <c:pt idx="1823">
                  <c:v>1.6386493754405356E-2</c:v>
                </c:pt>
                <c:pt idx="1824">
                  <c:v>1.6029562117754768E-2</c:v>
                </c:pt>
                <c:pt idx="1825">
                  <c:v>1.6004087966884455E-2</c:v>
                </c:pt>
                <c:pt idx="1826">
                  <c:v>1.4451504433627195E-2</c:v>
                </c:pt>
                <c:pt idx="1827">
                  <c:v>1.40217186259756E-2</c:v>
                </c:pt>
                <c:pt idx="1828">
                  <c:v>8.2111010074220944E-3</c:v>
                </c:pt>
                <c:pt idx="1829">
                  <c:v>9.0259979343215845E-3</c:v>
                </c:pt>
                <c:pt idx="1830">
                  <c:v>6.5183499243815952E-3</c:v>
                </c:pt>
                <c:pt idx="1831">
                  <c:v>6.0994269575919665E-3</c:v>
                </c:pt>
                <c:pt idx="1832">
                  <c:v>6.6039840900518334E-3</c:v>
                </c:pt>
                <c:pt idx="1833">
                  <c:v>6.5814979968973871E-3</c:v>
                </c:pt>
                <c:pt idx="1834">
                  <c:v>8.2645065186321559E-3</c:v>
                </c:pt>
                <c:pt idx="1835">
                  <c:v>1.3263798846228209E-2</c:v>
                </c:pt>
                <c:pt idx="1836">
                  <c:v>1.2685397860744244E-2</c:v>
                </c:pt>
                <c:pt idx="1837">
                  <c:v>1.2687951960105205E-2</c:v>
                </c:pt>
                <c:pt idx="1838">
                  <c:v>1.2754299831268428E-2</c:v>
                </c:pt>
                <c:pt idx="1839">
                  <c:v>1.2411856734956506E-2</c:v>
                </c:pt>
                <c:pt idx="1840">
                  <c:v>1.2070281083294932E-2</c:v>
                </c:pt>
                <c:pt idx="1841">
                  <c:v>8.3133626567066382E-3</c:v>
                </c:pt>
                <c:pt idx="1842">
                  <c:v>3.3926608666401139E-3</c:v>
                </c:pt>
                <c:pt idx="1843">
                  <c:v>4.4519136878628371E-3</c:v>
                </c:pt>
                <c:pt idx="1844">
                  <c:v>4.9154633382416891E-3</c:v>
                </c:pt>
                <c:pt idx="1845">
                  <c:v>7.2689100094286427E-3</c:v>
                </c:pt>
                <c:pt idx="1846">
                  <c:v>7.9965773068286436E-3</c:v>
                </c:pt>
                <c:pt idx="1847">
                  <c:v>8.0019157333235547E-3</c:v>
                </c:pt>
                <c:pt idx="1848">
                  <c:v>7.9884408654489359E-3</c:v>
                </c:pt>
                <c:pt idx="1849">
                  <c:v>9.5928870518728355E-3</c:v>
                </c:pt>
                <c:pt idx="1850">
                  <c:v>9.2579049195060537E-3</c:v>
                </c:pt>
                <c:pt idx="1851">
                  <c:v>1.1081654654671348E-2</c:v>
                </c:pt>
                <c:pt idx="1852">
                  <c:v>1.0486962886203433E-2</c:v>
                </c:pt>
                <c:pt idx="1853">
                  <c:v>1.0675054764948193E-2</c:v>
                </c:pt>
                <c:pt idx="1854">
                  <c:v>1.0854824085805317E-2</c:v>
                </c:pt>
                <c:pt idx="1855">
                  <c:v>1.1074753645600658E-2</c:v>
                </c:pt>
                <c:pt idx="1856">
                  <c:v>1.2518940426086806E-2</c:v>
                </c:pt>
                <c:pt idx="1857">
                  <c:v>1.248655940293732E-2</c:v>
                </c:pt>
                <c:pt idx="1858">
                  <c:v>7.2029068755135907E-3</c:v>
                </c:pt>
                <c:pt idx="1859">
                  <c:v>1.0746900418924158E-2</c:v>
                </c:pt>
                <c:pt idx="1860">
                  <c:v>1.0705400253809559E-2</c:v>
                </c:pt>
                <c:pt idx="1861">
                  <c:v>1.0175827116547824E-2</c:v>
                </c:pt>
                <c:pt idx="1862">
                  <c:v>1.0389066408415738E-2</c:v>
                </c:pt>
                <c:pt idx="1863">
                  <c:v>1.05792503212357E-2</c:v>
                </c:pt>
                <c:pt idx="1864">
                  <c:v>1.0606344925015351E-2</c:v>
                </c:pt>
                <c:pt idx="1865">
                  <c:v>1.1136135071412052E-2</c:v>
                </c:pt>
                <c:pt idx="1866">
                  <c:v>7.6232441075581104E-3</c:v>
                </c:pt>
                <c:pt idx="1867">
                  <c:v>9.0490564825548934E-3</c:v>
                </c:pt>
                <c:pt idx="1868">
                  <c:v>1.3806273611008574E-2</c:v>
                </c:pt>
                <c:pt idx="1869">
                  <c:v>1.3392347649251861E-2</c:v>
                </c:pt>
                <c:pt idx="1870">
                  <c:v>1.2496054431273136E-2</c:v>
                </c:pt>
                <c:pt idx="1871">
                  <c:v>1.3245122139804517E-2</c:v>
                </c:pt>
                <c:pt idx="1872">
                  <c:v>1.2301379429224301E-2</c:v>
                </c:pt>
                <c:pt idx="1873">
                  <c:v>1.3641419525689409E-2</c:v>
                </c:pt>
                <c:pt idx="1874">
                  <c:v>2.0519084787851135E-2</c:v>
                </c:pt>
                <c:pt idx="1875">
                  <c:v>1.5190085951277037E-2</c:v>
                </c:pt>
                <c:pt idx="1876">
                  <c:v>1.6925272199186124E-2</c:v>
                </c:pt>
                <c:pt idx="1877">
                  <c:v>1.7301461700244592E-2</c:v>
                </c:pt>
                <c:pt idx="1878">
                  <c:v>1.7415050715225092E-2</c:v>
                </c:pt>
                <c:pt idx="1879">
                  <c:v>1.3573354715582906E-2</c:v>
                </c:pt>
                <c:pt idx="1880">
                  <c:v>1.2628584108353704E-2</c:v>
                </c:pt>
                <c:pt idx="1881">
                  <c:v>1.2688412347915569E-2</c:v>
                </c:pt>
                <c:pt idx="1882">
                  <c:v>1.1776972589868498E-2</c:v>
                </c:pt>
                <c:pt idx="1883">
                  <c:v>1.0416615424959282E-2</c:v>
                </c:pt>
                <c:pt idx="1884">
                  <c:v>1.1731521971319391E-2</c:v>
                </c:pt>
                <c:pt idx="1885">
                  <c:v>1.4994148452940052E-2</c:v>
                </c:pt>
                <c:pt idx="1886">
                  <c:v>1.5387819869952007E-2</c:v>
                </c:pt>
                <c:pt idx="1887">
                  <c:v>1.4273214610083466E-2</c:v>
                </c:pt>
                <c:pt idx="1888">
                  <c:v>2.0323052367925719E-2</c:v>
                </c:pt>
                <c:pt idx="1889">
                  <c:v>2.0384776687669713E-2</c:v>
                </c:pt>
                <c:pt idx="1890">
                  <c:v>2.0119833912130566E-2</c:v>
                </c:pt>
                <c:pt idx="1891">
                  <c:v>2.226440965723013E-2</c:v>
                </c:pt>
                <c:pt idx="1892">
                  <c:v>2.088789181753218E-2</c:v>
                </c:pt>
                <c:pt idx="1893">
                  <c:v>2.1006896719680056E-2</c:v>
                </c:pt>
                <c:pt idx="1894">
                  <c:v>2.132802358414173E-2</c:v>
                </c:pt>
                <c:pt idx="1895">
                  <c:v>1.9532894486869293E-2</c:v>
                </c:pt>
                <c:pt idx="1896">
                  <c:v>1.8658676154470387E-2</c:v>
                </c:pt>
                <c:pt idx="1897">
                  <c:v>2.1499299733967515E-2</c:v>
                </c:pt>
                <c:pt idx="1898">
                  <c:v>1.7683696350269538E-2</c:v>
                </c:pt>
                <c:pt idx="1899">
                  <c:v>1.9959248278790014E-2</c:v>
                </c:pt>
                <c:pt idx="1900">
                  <c:v>2.6337574781119092E-2</c:v>
                </c:pt>
                <c:pt idx="1901">
                  <c:v>2.6285630394651507E-2</c:v>
                </c:pt>
                <c:pt idx="1902">
                  <c:v>2.4445833892982081E-2</c:v>
                </c:pt>
                <c:pt idx="1903">
                  <c:v>2.9655448698572083E-2</c:v>
                </c:pt>
                <c:pt idx="1904">
                  <c:v>3.1197268361136021E-2</c:v>
                </c:pt>
                <c:pt idx="1905">
                  <c:v>3.1301755527751149E-2</c:v>
                </c:pt>
                <c:pt idx="1906">
                  <c:v>3.0529017240894411E-2</c:v>
                </c:pt>
                <c:pt idx="1907">
                  <c:v>2.4065231118840527E-2</c:v>
                </c:pt>
                <c:pt idx="1908">
                  <c:v>2.383030744571411E-2</c:v>
                </c:pt>
                <c:pt idx="1909">
                  <c:v>2.275086744907296E-2</c:v>
                </c:pt>
                <c:pt idx="1910">
                  <c:v>1.4661784685090305E-2</c:v>
                </c:pt>
                <c:pt idx="1911">
                  <c:v>1.4562333420247979E-2</c:v>
                </c:pt>
                <c:pt idx="1912">
                  <c:v>1.6139510629482257E-2</c:v>
                </c:pt>
                <c:pt idx="1913">
                  <c:v>1.5214623450154986E-2</c:v>
                </c:pt>
                <c:pt idx="1914">
                  <c:v>1.6382693893593942E-2</c:v>
                </c:pt>
                <c:pt idx="1915">
                  <c:v>1.6338979651448662E-2</c:v>
                </c:pt>
                <c:pt idx="1916">
                  <c:v>1.5633197880122168E-2</c:v>
                </c:pt>
                <c:pt idx="1917">
                  <c:v>8.2682491139406747E-3</c:v>
                </c:pt>
                <c:pt idx="1918">
                  <c:v>8.1451098544467037E-3</c:v>
                </c:pt>
                <c:pt idx="1919">
                  <c:v>7.5577732938542216E-3</c:v>
                </c:pt>
                <c:pt idx="1920">
                  <c:v>7.7968675227243489E-3</c:v>
                </c:pt>
                <c:pt idx="1921">
                  <c:v>6.8853008759933217E-3</c:v>
                </c:pt>
                <c:pt idx="1922">
                  <c:v>7.2882151547833882E-3</c:v>
                </c:pt>
                <c:pt idx="1923">
                  <c:v>7.2740721057097824E-3</c:v>
                </c:pt>
                <c:pt idx="1924">
                  <c:v>5.1270095844426723E-3</c:v>
                </c:pt>
                <c:pt idx="1925">
                  <c:v>6.3970966258041764E-3</c:v>
                </c:pt>
                <c:pt idx="1926">
                  <c:v>5.7981620309100444E-3</c:v>
                </c:pt>
                <c:pt idx="1927">
                  <c:v>5.7343520274919235E-3</c:v>
                </c:pt>
                <c:pt idx="1928">
                  <c:v>7.3157636780112126E-3</c:v>
                </c:pt>
                <c:pt idx="1929">
                  <c:v>9.5520672418224449E-3</c:v>
                </c:pt>
                <c:pt idx="1930">
                  <c:v>1.1092701205159998E-2</c:v>
                </c:pt>
                <c:pt idx="1931">
                  <c:v>1.1104270517345739E-2</c:v>
                </c:pt>
                <c:pt idx="1932">
                  <c:v>1.0243466411532577E-2</c:v>
                </c:pt>
                <c:pt idx="1933">
                  <c:v>9.6791518561634218E-3</c:v>
                </c:pt>
                <c:pt idx="1934">
                  <c:v>1.0769144083057869E-2</c:v>
                </c:pt>
                <c:pt idx="1935">
                  <c:v>1.3698265610744951E-2</c:v>
                </c:pt>
                <c:pt idx="1936">
                  <c:v>1.0999939203455081E-2</c:v>
                </c:pt>
                <c:pt idx="1937">
                  <c:v>1.2123125741775057E-2</c:v>
                </c:pt>
                <c:pt idx="1938">
                  <c:v>1.2193816145356464E-2</c:v>
                </c:pt>
                <c:pt idx="1939">
                  <c:v>1.2382063382631352E-2</c:v>
                </c:pt>
                <c:pt idx="1940">
                  <c:v>1.2797635749009162E-2</c:v>
                </c:pt>
                <c:pt idx="1941">
                  <c:v>1.5358310624441452E-2</c:v>
                </c:pt>
                <c:pt idx="1942">
                  <c:v>1.2546401089795775E-2</c:v>
                </c:pt>
                <c:pt idx="1943">
                  <c:v>1.1942477653028024E-2</c:v>
                </c:pt>
                <c:pt idx="1944">
                  <c:v>1.0057400876946161E-2</c:v>
                </c:pt>
                <c:pt idx="1945">
                  <c:v>9.8007501914200781E-3</c:v>
                </c:pt>
                <c:pt idx="1946">
                  <c:v>1.0936361303052275E-2</c:v>
                </c:pt>
                <c:pt idx="1947">
                  <c:v>9.6998738138481221E-3</c:v>
                </c:pt>
                <c:pt idx="1948">
                  <c:v>6.6300185073765224E-3</c:v>
                </c:pt>
                <c:pt idx="1949">
                  <c:v>1.2520593136940313E-2</c:v>
                </c:pt>
                <c:pt idx="1950">
                  <c:v>1.2647134245768809E-2</c:v>
                </c:pt>
                <c:pt idx="1951">
                  <c:v>1.3085564368410289E-2</c:v>
                </c:pt>
                <c:pt idx="1952">
                  <c:v>1.4223779980427982E-2</c:v>
                </c:pt>
                <c:pt idx="1953">
                  <c:v>1.398595417026356E-2</c:v>
                </c:pt>
                <c:pt idx="1954">
                  <c:v>1.6091268141320121E-2</c:v>
                </c:pt>
                <c:pt idx="1955">
                  <c:v>1.6776917377346254E-2</c:v>
                </c:pt>
                <c:pt idx="1956">
                  <c:v>1.3638114279214063E-2</c:v>
                </c:pt>
                <c:pt idx="1957">
                  <c:v>1.3619278572132219E-2</c:v>
                </c:pt>
                <c:pt idx="1958">
                  <c:v>1.4129382027231787E-2</c:v>
                </c:pt>
                <c:pt idx="1959">
                  <c:v>1.1256731153598822E-2</c:v>
                </c:pt>
                <c:pt idx="1960">
                  <c:v>1.1611957671704767E-2</c:v>
                </c:pt>
                <c:pt idx="1961">
                  <c:v>1.0084245253411381E-2</c:v>
                </c:pt>
                <c:pt idx="1962">
                  <c:v>9.7933483603955228E-3</c:v>
                </c:pt>
                <c:pt idx="1963">
                  <c:v>8.645298547248036E-3</c:v>
                </c:pt>
                <c:pt idx="1964">
                  <c:v>8.8060719950187518E-3</c:v>
                </c:pt>
                <c:pt idx="1965">
                  <c:v>8.069541177993177E-3</c:v>
                </c:pt>
                <c:pt idx="1966">
                  <c:v>8.5679813450440217E-3</c:v>
                </c:pt>
                <c:pt idx="1967">
                  <c:v>8.3737111991397141E-3</c:v>
                </c:pt>
                <c:pt idx="1968">
                  <c:v>7.0135349961329297E-3</c:v>
                </c:pt>
                <c:pt idx="1969">
                  <c:v>6.2201117535966161E-3</c:v>
                </c:pt>
                <c:pt idx="1970">
                  <c:v>6.80448602523349E-3</c:v>
                </c:pt>
                <c:pt idx="1971">
                  <c:v>6.8996490720651671E-3</c:v>
                </c:pt>
                <c:pt idx="1972">
                  <c:v>6.036462204858737E-3</c:v>
                </c:pt>
                <c:pt idx="1973">
                  <c:v>6.5443443506172129E-3</c:v>
                </c:pt>
                <c:pt idx="1974">
                  <c:v>5.8762458459969578E-3</c:v>
                </c:pt>
                <c:pt idx="1975">
                  <c:v>4.9375880114748538E-3</c:v>
                </c:pt>
                <c:pt idx="1976">
                  <c:v>3.8724499350654517E-3</c:v>
                </c:pt>
                <c:pt idx="1977">
                  <c:v>3.5683832209922658E-3</c:v>
                </c:pt>
                <c:pt idx="1978">
                  <c:v>3.5437911503703552E-3</c:v>
                </c:pt>
                <c:pt idx="1979">
                  <c:v>3.4584878589911964E-3</c:v>
                </c:pt>
                <c:pt idx="1980">
                  <c:v>2.508749440994816E-3</c:v>
                </c:pt>
                <c:pt idx="1981">
                  <c:v>7.618339361119688E-3</c:v>
                </c:pt>
                <c:pt idx="1982">
                  <c:v>7.7617224535348577E-3</c:v>
                </c:pt>
                <c:pt idx="1983">
                  <c:v>7.936689763682156E-3</c:v>
                </c:pt>
                <c:pt idx="1984">
                  <c:v>7.5158225443472688E-3</c:v>
                </c:pt>
                <c:pt idx="1985">
                  <c:v>7.3915590347571163E-3</c:v>
                </c:pt>
                <c:pt idx="1986">
                  <c:v>7.573315785382396E-3</c:v>
                </c:pt>
                <c:pt idx="1987">
                  <c:v>9.7510220157501961E-3</c:v>
                </c:pt>
                <c:pt idx="1988">
                  <c:v>6.0566014210975596E-3</c:v>
                </c:pt>
                <c:pt idx="1989">
                  <c:v>6.6544640040088815E-3</c:v>
                </c:pt>
                <c:pt idx="1990">
                  <c:v>6.7800230002847415E-3</c:v>
                </c:pt>
                <c:pt idx="1991">
                  <c:v>7.7298703680245022E-3</c:v>
                </c:pt>
                <c:pt idx="1992">
                  <c:v>7.7197904394388861E-3</c:v>
                </c:pt>
                <c:pt idx="1993">
                  <c:v>7.9700515077176636E-3</c:v>
                </c:pt>
                <c:pt idx="1994">
                  <c:v>6.3318216537331089E-3</c:v>
                </c:pt>
                <c:pt idx="1995">
                  <c:v>6.3438204564296762E-3</c:v>
                </c:pt>
                <c:pt idx="1996">
                  <c:v>5.9800709633767773E-3</c:v>
                </c:pt>
                <c:pt idx="1997">
                  <c:v>7.4361887096719599E-3</c:v>
                </c:pt>
                <c:pt idx="1998">
                  <c:v>6.9004099125468338E-3</c:v>
                </c:pt>
                <c:pt idx="1999">
                  <c:v>7.1240793803873607E-3</c:v>
                </c:pt>
                <c:pt idx="2000">
                  <c:v>5.2667189189676712E-3</c:v>
                </c:pt>
                <c:pt idx="2001">
                  <c:v>5.9874371698274342E-3</c:v>
                </c:pt>
                <c:pt idx="2002">
                  <c:v>6.9668321760123471E-3</c:v>
                </c:pt>
                <c:pt idx="2003">
                  <c:v>7.3299627301348742E-3</c:v>
                </c:pt>
                <c:pt idx="2004">
                  <c:v>6.9962056247066451E-3</c:v>
                </c:pt>
                <c:pt idx="2005">
                  <c:v>7.741690012040601E-3</c:v>
                </c:pt>
                <c:pt idx="2006">
                  <c:v>9.4983520043593356E-3</c:v>
                </c:pt>
                <c:pt idx="2007">
                  <c:v>9.6805221582063269E-3</c:v>
                </c:pt>
                <c:pt idx="2008">
                  <c:v>8.9132998614404237E-3</c:v>
                </c:pt>
                <c:pt idx="2009">
                  <c:v>8.5289570239584431E-3</c:v>
                </c:pt>
                <c:pt idx="2010">
                  <c:v>8.3953130009118606E-3</c:v>
                </c:pt>
                <c:pt idx="2011">
                  <c:v>8.1163783934316523E-3</c:v>
                </c:pt>
                <c:pt idx="2012">
                  <c:v>8.0829858059556833E-3</c:v>
                </c:pt>
                <c:pt idx="2013">
                  <c:v>5.0603079536218586E-3</c:v>
                </c:pt>
                <c:pt idx="2014">
                  <c:v>4.9836678996411686E-3</c:v>
                </c:pt>
                <c:pt idx="2015">
                  <c:v>4.919929357732898E-3</c:v>
                </c:pt>
                <c:pt idx="2016">
                  <c:v>5.3695705746258718E-3</c:v>
                </c:pt>
                <c:pt idx="2017">
                  <c:v>7.5996843468162283E-3</c:v>
                </c:pt>
                <c:pt idx="2018">
                  <c:v>6.8304590881183673E-3</c:v>
                </c:pt>
                <c:pt idx="2019">
                  <c:v>6.6659505664191845E-3</c:v>
                </c:pt>
                <c:pt idx="2020">
                  <c:v>7.4301529076685963E-3</c:v>
                </c:pt>
                <c:pt idx="2021">
                  <c:v>7.4896406370255665E-3</c:v>
                </c:pt>
                <c:pt idx="2022">
                  <c:v>7.6036503384191989E-3</c:v>
                </c:pt>
                <c:pt idx="2023">
                  <c:v>6.1131942388674351E-3</c:v>
                </c:pt>
                <c:pt idx="2024">
                  <c:v>5.1692199289911939E-3</c:v>
                </c:pt>
                <c:pt idx="2025">
                  <c:v>5.1661727831599346E-3</c:v>
                </c:pt>
                <c:pt idx="2026">
                  <c:v>5.2270637939178096E-3</c:v>
                </c:pt>
                <c:pt idx="2027">
                  <c:v>5.1302753754685322E-3</c:v>
                </c:pt>
                <c:pt idx="2028">
                  <c:v>5.0294057152016633E-3</c:v>
                </c:pt>
                <c:pt idx="2029">
                  <c:v>5.797973675566127E-3</c:v>
                </c:pt>
                <c:pt idx="2030">
                  <c:v>5.3865982608710412E-3</c:v>
                </c:pt>
                <c:pt idx="2031">
                  <c:v>5.3837278766224262E-3</c:v>
                </c:pt>
                <c:pt idx="2032">
                  <c:v>7.8825041155954605E-3</c:v>
                </c:pt>
                <c:pt idx="2033">
                  <c:v>8.2951674025461396E-3</c:v>
                </c:pt>
                <c:pt idx="2034">
                  <c:v>7.8575132912457289E-3</c:v>
                </c:pt>
                <c:pt idx="2035">
                  <c:v>6.8658476018134693E-3</c:v>
                </c:pt>
                <c:pt idx="2036">
                  <c:v>6.9855365164814215E-3</c:v>
                </c:pt>
                <c:pt idx="2037">
                  <c:v>6.9703808313782353E-3</c:v>
                </c:pt>
                <c:pt idx="2038">
                  <c:v>6.8955857844095027E-3</c:v>
                </c:pt>
                <c:pt idx="2039">
                  <c:v>6.1234976832258339E-3</c:v>
                </c:pt>
                <c:pt idx="2040">
                  <c:v>4.9450927415775501E-3</c:v>
                </c:pt>
                <c:pt idx="2041">
                  <c:v>4.682004998578156E-3</c:v>
                </c:pt>
                <c:pt idx="2042">
                  <c:v>5.6594339555038646E-3</c:v>
                </c:pt>
                <c:pt idx="2043">
                  <c:v>5.6521155415258191E-3</c:v>
                </c:pt>
                <c:pt idx="2044">
                  <c:v>8.0814200155310163E-3</c:v>
                </c:pt>
                <c:pt idx="2045">
                  <c:v>7.6770915357981936E-3</c:v>
                </c:pt>
                <c:pt idx="2046">
                  <c:v>7.5739764520377749E-3</c:v>
                </c:pt>
                <c:pt idx="2047">
                  <c:v>6.9015798463220859E-3</c:v>
                </c:pt>
                <c:pt idx="2048">
                  <c:v>7.2581954960553178E-3</c:v>
                </c:pt>
                <c:pt idx="2049">
                  <c:v>7.1174630174907485E-3</c:v>
                </c:pt>
                <c:pt idx="2050">
                  <c:v>6.981618362520964E-3</c:v>
                </c:pt>
                <c:pt idx="2051">
                  <c:v>4.4013677528321167E-3</c:v>
                </c:pt>
                <c:pt idx="2052">
                  <c:v>4.7520160398387881E-3</c:v>
                </c:pt>
                <c:pt idx="2053">
                  <c:v>5.8961626821200487E-3</c:v>
                </c:pt>
                <c:pt idx="2054">
                  <c:v>6.4490893521101621E-3</c:v>
                </c:pt>
                <c:pt idx="2055">
                  <c:v>6.772500239397107E-3</c:v>
                </c:pt>
                <c:pt idx="2056">
                  <c:v>6.3839061760533325E-3</c:v>
                </c:pt>
                <c:pt idx="2057">
                  <c:v>1.0598281569403296E-2</c:v>
                </c:pt>
                <c:pt idx="2058">
                  <c:v>1.0583602889541148E-2</c:v>
                </c:pt>
                <c:pt idx="2059">
                  <c:v>1.0259593984788637E-2</c:v>
                </c:pt>
                <c:pt idx="2060">
                  <c:v>7.861362549822162E-3</c:v>
                </c:pt>
                <c:pt idx="2061">
                  <c:v>8.0121754033942363E-3</c:v>
                </c:pt>
                <c:pt idx="2062">
                  <c:v>8.8102272309838348E-3</c:v>
                </c:pt>
                <c:pt idx="2063">
                  <c:v>8.8755221498678129E-3</c:v>
                </c:pt>
                <c:pt idx="2064">
                  <c:v>4.8780066089725753E-3</c:v>
                </c:pt>
                <c:pt idx="2065">
                  <c:v>5.503060007726282E-3</c:v>
                </c:pt>
                <c:pt idx="2066">
                  <c:v>5.5920201084922565E-3</c:v>
                </c:pt>
                <c:pt idx="2067">
                  <c:v>1.0773024504229645E-2</c:v>
                </c:pt>
                <c:pt idx="2068">
                  <c:v>1.056270970165844E-2</c:v>
                </c:pt>
                <c:pt idx="2069">
                  <c:v>1.0558912644748101E-2</c:v>
                </c:pt>
                <c:pt idx="2070">
                  <c:v>1.0613589485807729E-2</c:v>
                </c:pt>
                <c:pt idx="2071">
                  <c:v>1.3836694449394976E-2</c:v>
                </c:pt>
                <c:pt idx="2072">
                  <c:v>2.1440351087447677E-2</c:v>
                </c:pt>
                <c:pt idx="2073">
                  <c:v>2.1389195932137003E-2</c:v>
                </c:pt>
                <c:pt idx="2074">
                  <c:v>1.8475820957407612E-2</c:v>
                </c:pt>
                <c:pt idx="2075">
                  <c:v>1.8347279134575224E-2</c:v>
                </c:pt>
                <c:pt idx="2076">
                  <c:v>1.7787259193687698E-2</c:v>
                </c:pt>
                <c:pt idx="2077">
                  <c:v>1.7740157220310551E-2</c:v>
                </c:pt>
                <c:pt idx="2078">
                  <c:v>1.6841521345564284E-2</c:v>
                </c:pt>
                <c:pt idx="2079">
                  <c:v>4.8253961769360648E-3</c:v>
                </c:pt>
                <c:pt idx="2080">
                  <c:v>4.5410045702329741E-3</c:v>
                </c:pt>
                <c:pt idx="2081">
                  <c:v>6.3830513884152694E-3</c:v>
                </c:pt>
                <c:pt idx="2082">
                  <c:v>6.8868342879092543E-3</c:v>
                </c:pt>
                <c:pt idx="2083">
                  <c:v>7.2494653402168825E-3</c:v>
                </c:pt>
                <c:pt idx="2084">
                  <c:v>7.1362418748622683E-3</c:v>
                </c:pt>
                <c:pt idx="2085">
                  <c:v>9.4569737928877021E-3</c:v>
                </c:pt>
                <c:pt idx="2086">
                  <c:v>1.0411156225992802E-2</c:v>
                </c:pt>
                <c:pt idx="2087">
                  <c:v>1.0163430631634491E-2</c:v>
                </c:pt>
                <c:pt idx="2088">
                  <c:v>9.1572114830752917E-3</c:v>
                </c:pt>
                <c:pt idx="2089">
                  <c:v>9.7397487654745131E-3</c:v>
                </c:pt>
                <c:pt idx="2090">
                  <c:v>8.9824129808135453E-3</c:v>
                </c:pt>
                <c:pt idx="2091">
                  <c:v>9.1639484896808201E-3</c:v>
                </c:pt>
                <c:pt idx="2092">
                  <c:v>7.4570154254122046E-3</c:v>
                </c:pt>
                <c:pt idx="2093">
                  <c:v>5.2402034065386245E-3</c:v>
                </c:pt>
                <c:pt idx="2094">
                  <c:v>5.6518402640328477E-3</c:v>
                </c:pt>
                <c:pt idx="2095">
                  <c:v>5.7811340489900016E-3</c:v>
                </c:pt>
                <c:pt idx="2096">
                  <c:v>4.1574747345953199E-3</c:v>
                </c:pt>
                <c:pt idx="2097">
                  <c:v>1.5243614320811805E-2</c:v>
                </c:pt>
                <c:pt idx="2098">
                  <c:v>1.6858726967153789E-2</c:v>
                </c:pt>
                <c:pt idx="2099">
                  <c:v>1.6548883878908911E-2</c:v>
                </c:pt>
                <c:pt idx="2100">
                  <c:v>1.6487654598776193E-2</c:v>
                </c:pt>
                <c:pt idx="2101">
                  <c:v>1.6960746307076533E-2</c:v>
                </c:pt>
                <c:pt idx="2102">
                  <c:v>1.7397237386595259E-2</c:v>
                </c:pt>
                <c:pt idx="2103">
                  <c:v>1.7562492288623843E-2</c:v>
                </c:pt>
                <c:pt idx="2104">
                  <c:v>6.3935461310200906E-3</c:v>
                </c:pt>
                <c:pt idx="2105">
                  <c:v>5.4918068452325846E-3</c:v>
                </c:pt>
                <c:pt idx="2106">
                  <c:v>4.5788257421295201E-3</c:v>
                </c:pt>
                <c:pt idx="2107">
                  <c:v>3.1040833570656736E-3</c:v>
                </c:pt>
                <c:pt idx="2108">
                  <c:v>4.9017310752428669E-3</c:v>
                </c:pt>
                <c:pt idx="2109">
                  <c:v>4.9797777861695638E-3</c:v>
                </c:pt>
                <c:pt idx="2110">
                  <c:v>4.9828239780879812E-3</c:v>
                </c:pt>
                <c:pt idx="2111">
                  <c:v>3.9094200158273692E-3</c:v>
                </c:pt>
                <c:pt idx="2112">
                  <c:v>4.7126161014340393E-3</c:v>
                </c:pt>
                <c:pt idx="2113">
                  <c:v>5.0372325151711627E-3</c:v>
                </c:pt>
                <c:pt idx="2114">
                  <c:v>5.199200062621933E-3</c:v>
                </c:pt>
                <c:pt idx="2115">
                  <c:v>4.4466732957599373E-3</c:v>
                </c:pt>
                <c:pt idx="2116">
                  <c:v>3.9048337765695859E-3</c:v>
                </c:pt>
                <c:pt idx="2117">
                  <c:v>5.2779047670703265E-3</c:v>
                </c:pt>
                <c:pt idx="2118">
                  <c:v>5.6768457197205312E-3</c:v>
                </c:pt>
                <c:pt idx="2119">
                  <c:v>5.0108210141133688E-3</c:v>
                </c:pt>
                <c:pt idx="2120">
                  <c:v>4.4513524202657914E-3</c:v>
                </c:pt>
                <c:pt idx="2121">
                  <c:v>4.5370382384193938E-3</c:v>
                </c:pt>
                <c:pt idx="2122">
                  <c:v>4.5087409475653741E-3</c:v>
                </c:pt>
                <c:pt idx="2123">
                  <c:v>3.4701866935088165E-3</c:v>
                </c:pt>
                <c:pt idx="2124">
                  <c:v>4.9842790037939394E-3</c:v>
                </c:pt>
                <c:pt idx="2125">
                  <c:v>6.6174066184322171E-3</c:v>
                </c:pt>
                <c:pt idx="2126">
                  <c:v>7.6123493572709472E-3</c:v>
                </c:pt>
                <c:pt idx="2127">
                  <c:v>7.1790139212939219E-3</c:v>
                </c:pt>
                <c:pt idx="2128">
                  <c:v>8.498303740019638E-3</c:v>
                </c:pt>
                <c:pt idx="2129">
                  <c:v>8.2536923365213472E-3</c:v>
                </c:pt>
                <c:pt idx="2130">
                  <c:v>8.0600695955470748E-3</c:v>
                </c:pt>
                <c:pt idx="2131">
                  <c:v>7.9748373245971099E-3</c:v>
                </c:pt>
                <c:pt idx="2132">
                  <c:v>7.2135574966040034E-3</c:v>
                </c:pt>
                <c:pt idx="2133">
                  <c:v>1.0528284142420378E-2</c:v>
                </c:pt>
                <c:pt idx="2134">
                  <c:v>1.0510105652678499E-2</c:v>
                </c:pt>
                <c:pt idx="2135">
                  <c:v>9.1120941071605524E-3</c:v>
                </c:pt>
                <c:pt idx="2136">
                  <c:v>8.9860364881881507E-3</c:v>
                </c:pt>
                <c:pt idx="2137">
                  <c:v>9.7251734291496986E-3</c:v>
                </c:pt>
                <c:pt idx="2138">
                  <c:v>9.3963471067879042E-3</c:v>
                </c:pt>
                <c:pt idx="2139">
                  <c:v>9.8347256129726404E-3</c:v>
                </c:pt>
                <c:pt idx="2140">
                  <c:v>5.9054866393345971E-3</c:v>
                </c:pt>
                <c:pt idx="2141">
                  <c:v>6.8379668399168175E-3</c:v>
                </c:pt>
                <c:pt idx="2142">
                  <c:v>6.5759781509236188E-3</c:v>
                </c:pt>
                <c:pt idx="2143">
                  <c:v>6.8273269101229656E-3</c:v>
                </c:pt>
                <c:pt idx="2144">
                  <c:v>6.7525277666420193E-3</c:v>
                </c:pt>
                <c:pt idx="2145">
                  <c:v>6.9029337391761595E-3</c:v>
                </c:pt>
                <c:pt idx="2146">
                  <c:v>7.0780632231694732E-3</c:v>
                </c:pt>
                <c:pt idx="2147">
                  <c:v>6.4943087349831107E-3</c:v>
                </c:pt>
                <c:pt idx="2148">
                  <c:v>6.1561937713922486E-3</c:v>
                </c:pt>
                <c:pt idx="2149">
                  <c:v>7.817391781591564E-3</c:v>
                </c:pt>
                <c:pt idx="2150">
                  <c:v>7.9627863251638727E-3</c:v>
                </c:pt>
                <c:pt idx="2151">
                  <c:v>9.8764819157985805E-3</c:v>
                </c:pt>
                <c:pt idx="2152">
                  <c:v>9.6794311943446364E-3</c:v>
                </c:pt>
                <c:pt idx="2153">
                  <c:v>9.2862573509346607E-3</c:v>
                </c:pt>
                <c:pt idx="2154">
                  <c:v>1.004990976953707E-2</c:v>
                </c:pt>
                <c:pt idx="2155">
                  <c:v>9.9106692480306711E-3</c:v>
                </c:pt>
                <c:pt idx="2156">
                  <c:v>8.3150712351973445E-3</c:v>
                </c:pt>
                <c:pt idx="2157">
                  <c:v>8.1981973097622791E-3</c:v>
                </c:pt>
                <c:pt idx="2158">
                  <c:v>5.6119537721699229E-3</c:v>
                </c:pt>
                <c:pt idx="2159">
                  <c:v>8.7524193510788162E-3</c:v>
                </c:pt>
                <c:pt idx="2160">
                  <c:v>9.0587543317771774E-3</c:v>
                </c:pt>
                <c:pt idx="2161">
                  <c:v>9.6004556900802923E-3</c:v>
                </c:pt>
                <c:pt idx="2162">
                  <c:v>1.0116112083662665E-2</c:v>
                </c:pt>
                <c:pt idx="2163">
                  <c:v>1.0819595061748247E-2</c:v>
                </c:pt>
                <c:pt idx="2164">
                  <c:v>1.1642273103058442E-2</c:v>
                </c:pt>
                <c:pt idx="2165">
                  <c:v>1.1506237440269001E-2</c:v>
                </c:pt>
                <c:pt idx="2166">
                  <c:v>1.0293418554658722E-2</c:v>
                </c:pt>
                <c:pt idx="2167">
                  <c:v>1.0343882445784776E-2</c:v>
                </c:pt>
                <c:pt idx="2168">
                  <c:v>6.7087021819467896E-3</c:v>
                </c:pt>
                <c:pt idx="2169">
                  <c:v>7.1271635661189431E-3</c:v>
                </c:pt>
                <c:pt idx="2170">
                  <c:v>1.1266009082022684E-2</c:v>
                </c:pt>
                <c:pt idx="2171">
                  <c:v>1.1159540753622748E-2</c:v>
                </c:pt>
                <c:pt idx="2172">
                  <c:v>1.0116121825137254E-2</c:v>
                </c:pt>
                <c:pt idx="2173">
                  <c:v>9.8889489833166085E-3</c:v>
                </c:pt>
                <c:pt idx="2174">
                  <c:v>1.0142760547149342E-2</c:v>
                </c:pt>
                <c:pt idx="2175">
                  <c:v>1.0247759131856811E-2</c:v>
                </c:pt>
                <c:pt idx="2176">
                  <c:v>1.0592252521812466E-2</c:v>
                </c:pt>
                <c:pt idx="2177">
                  <c:v>3.6924078869001158E-3</c:v>
                </c:pt>
                <c:pt idx="2178">
                  <c:v>2.7991495364196655E-3</c:v>
                </c:pt>
                <c:pt idx="2179">
                  <c:v>5.5172048958040017E-3</c:v>
                </c:pt>
                <c:pt idx="2180">
                  <c:v>5.5555222354097067E-3</c:v>
                </c:pt>
                <c:pt idx="2181">
                  <c:v>7.0965303256772267E-3</c:v>
                </c:pt>
                <c:pt idx="2182">
                  <c:v>7.1635950505515422E-3</c:v>
                </c:pt>
                <c:pt idx="2183">
                  <c:v>7.0901876552609024E-3</c:v>
                </c:pt>
                <c:pt idx="2184">
                  <c:v>7.1181320590466904E-3</c:v>
                </c:pt>
                <c:pt idx="2185">
                  <c:v>7.0507284993365062E-3</c:v>
                </c:pt>
                <c:pt idx="2186">
                  <c:v>4.5033632903708973E-3</c:v>
                </c:pt>
                <c:pt idx="2187">
                  <c:v>9.7614297811978151E-3</c:v>
                </c:pt>
                <c:pt idx="2188">
                  <c:v>1.0928694686464752E-2</c:v>
                </c:pt>
                <c:pt idx="2189">
                  <c:v>1.1065933518755315E-2</c:v>
                </c:pt>
                <c:pt idx="2190">
                  <c:v>1.1280469849117328E-2</c:v>
                </c:pt>
                <c:pt idx="2191">
                  <c:v>1.1371586323383674E-2</c:v>
                </c:pt>
                <c:pt idx="2192">
                  <c:v>1.1410649527526271E-2</c:v>
                </c:pt>
                <c:pt idx="2193">
                  <c:v>1.1678628146272053E-2</c:v>
                </c:pt>
                <c:pt idx="2194">
                  <c:v>5.1019584485912668E-3</c:v>
                </c:pt>
                <c:pt idx="2195">
                  <c:v>4.2780456694781199E-3</c:v>
                </c:pt>
                <c:pt idx="2196">
                  <c:v>4.0678853276949513E-3</c:v>
                </c:pt>
                <c:pt idx="2197">
                  <c:v>4.3066815390484983E-3</c:v>
                </c:pt>
                <c:pt idx="2198">
                  <c:v>1.0880307673582898E-2</c:v>
                </c:pt>
                <c:pt idx="2199">
                  <c:v>1.1922569488648787E-2</c:v>
                </c:pt>
                <c:pt idx="2200">
                  <c:v>1.1965315558252155E-2</c:v>
                </c:pt>
                <c:pt idx="2201">
                  <c:v>1.2010346656588292E-2</c:v>
                </c:pt>
                <c:pt idx="2202">
                  <c:v>1.2221660380488561E-2</c:v>
                </c:pt>
                <c:pt idx="2203">
                  <c:v>1.1972944673764767E-2</c:v>
                </c:pt>
                <c:pt idx="2204">
                  <c:v>1.1913789870706279E-2</c:v>
                </c:pt>
                <c:pt idx="2205">
                  <c:v>1.0121957108164206E-2</c:v>
                </c:pt>
                <c:pt idx="2206">
                  <c:v>1.0147633102573403E-2</c:v>
                </c:pt>
                <c:pt idx="2207">
                  <c:v>9.7422750779599006E-3</c:v>
                </c:pt>
                <c:pt idx="2208">
                  <c:v>1.1961874163832899E-2</c:v>
                </c:pt>
                <c:pt idx="2209">
                  <c:v>1.245934549353463E-2</c:v>
                </c:pt>
                <c:pt idx="2210">
                  <c:v>1.2874492644973562E-2</c:v>
                </c:pt>
                <c:pt idx="2211">
                  <c:v>1.297321373625277E-2</c:v>
                </c:pt>
                <c:pt idx="2212">
                  <c:v>7.9213891266486838E-3</c:v>
                </c:pt>
                <c:pt idx="2213">
                  <c:v>1.2180921249443491E-2</c:v>
                </c:pt>
                <c:pt idx="2214">
                  <c:v>1.0460009447390117E-2</c:v>
                </c:pt>
                <c:pt idx="2215">
                  <c:v>1.3209930155722461E-2</c:v>
                </c:pt>
                <c:pt idx="2216">
                  <c:v>1.3033315824556198E-2</c:v>
                </c:pt>
                <c:pt idx="2217">
                  <c:v>1.553526708204995E-2</c:v>
                </c:pt>
                <c:pt idx="2218">
                  <c:v>1.5630723103651292E-2</c:v>
                </c:pt>
                <c:pt idx="2219">
                  <c:v>1.5654227382949731E-2</c:v>
                </c:pt>
                <c:pt idx="2220">
                  <c:v>1.1134415826142054E-2</c:v>
                </c:pt>
                <c:pt idx="2221">
                  <c:v>1.0480020772819683E-2</c:v>
                </c:pt>
                <c:pt idx="2222">
                  <c:v>9.3654537509295314E-3</c:v>
                </c:pt>
                <c:pt idx="2223">
                  <c:v>8.6318473764743879E-3</c:v>
                </c:pt>
                <c:pt idx="2224">
                  <c:v>6.2390888646645052E-3</c:v>
                </c:pt>
                <c:pt idx="2225">
                  <c:v>6.5404254627497022E-3</c:v>
                </c:pt>
                <c:pt idx="2226">
                  <c:v>5.1438744643371708E-3</c:v>
                </c:pt>
                <c:pt idx="2227">
                  <c:v>7.1356083784191605E-3</c:v>
                </c:pt>
                <c:pt idx="2228">
                  <c:v>6.2831183850546087E-3</c:v>
                </c:pt>
                <c:pt idx="2229">
                  <c:v>1.0157873749499443E-2</c:v>
                </c:pt>
                <c:pt idx="2230">
                  <c:v>1.0147848808743839E-2</c:v>
                </c:pt>
                <c:pt idx="2231">
                  <c:v>1.1013602820784996E-2</c:v>
                </c:pt>
                <c:pt idx="2232">
                  <c:v>1.1092842172291893E-2</c:v>
                </c:pt>
                <c:pt idx="2233">
                  <c:v>1.1795124467721846E-2</c:v>
                </c:pt>
                <c:pt idx="2234">
                  <c:v>9.4203946229565287E-3</c:v>
                </c:pt>
                <c:pt idx="2235">
                  <c:v>8.5717199105991796E-3</c:v>
                </c:pt>
                <c:pt idx="2236">
                  <c:v>9.0011821688122211E-3</c:v>
                </c:pt>
                <c:pt idx="2237">
                  <c:v>9.9329158381692585E-3</c:v>
                </c:pt>
                <c:pt idx="2238">
                  <c:v>1.3307214444094604E-2</c:v>
                </c:pt>
                <c:pt idx="2239">
                  <c:v>1.3140632050165435E-2</c:v>
                </c:pt>
                <c:pt idx="2240">
                  <c:v>1.2654922070137388E-2</c:v>
                </c:pt>
                <c:pt idx="2241">
                  <c:v>1.2390913221737607E-2</c:v>
                </c:pt>
                <c:pt idx="2242">
                  <c:v>1.1757420634160713E-2</c:v>
                </c:pt>
                <c:pt idx="2243">
                  <c:v>1.1522965602863785E-2</c:v>
                </c:pt>
                <c:pt idx="2244">
                  <c:v>1.038831957915453E-2</c:v>
                </c:pt>
                <c:pt idx="2245">
                  <c:v>1.0011635757516107E-2</c:v>
                </c:pt>
                <c:pt idx="2246">
                  <c:v>1.0664785092481713E-2</c:v>
                </c:pt>
                <c:pt idx="2247">
                  <c:v>1.0991984238642645E-2</c:v>
                </c:pt>
                <c:pt idx="2248">
                  <c:v>1.0301696151665631E-2</c:v>
                </c:pt>
                <c:pt idx="2249">
                  <c:v>1.0742694346305806E-2</c:v>
                </c:pt>
                <c:pt idx="2250">
                  <c:v>1.0747771008733351E-2</c:v>
                </c:pt>
                <c:pt idx="2251">
                  <c:v>1.072378364110454E-2</c:v>
                </c:pt>
                <c:pt idx="2252">
                  <c:v>8.2963498980690512E-3</c:v>
                </c:pt>
                <c:pt idx="2253">
                  <c:v>7.5884656074554462E-3</c:v>
                </c:pt>
                <c:pt idx="2254">
                  <c:v>9.3078905573841467E-3</c:v>
                </c:pt>
                <c:pt idx="2255">
                  <c:v>1.0685953882541902E-2</c:v>
                </c:pt>
                <c:pt idx="2256">
                  <c:v>1.0649168006337755E-2</c:v>
                </c:pt>
                <c:pt idx="2257">
                  <c:v>9.8711698142309144E-3</c:v>
                </c:pt>
                <c:pt idx="2258">
                  <c:v>9.6886340857530139E-3</c:v>
                </c:pt>
                <c:pt idx="2259">
                  <c:v>1.208372671996239E-2</c:v>
                </c:pt>
                <c:pt idx="2260">
                  <c:v>1.2399034611096583E-2</c:v>
                </c:pt>
                <c:pt idx="2261">
                  <c:v>1.131217490647303E-2</c:v>
                </c:pt>
                <c:pt idx="2262">
                  <c:v>1.0173095635172E-2</c:v>
                </c:pt>
                <c:pt idx="2263">
                  <c:v>9.7593884790852219E-3</c:v>
                </c:pt>
                <c:pt idx="2264">
                  <c:v>1.8117448768897804E-2</c:v>
                </c:pt>
                <c:pt idx="2265">
                  <c:v>1.775785749291171E-2</c:v>
                </c:pt>
                <c:pt idx="2266">
                  <c:v>1.822171561304552E-2</c:v>
                </c:pt>
                <c:pt idx="2267">
                  <c:v>1.7231706456672307E-2</c:v>
                </c:pt>
                <c:pt idx="2268">
                  <c:v>1.8176243724645699E-2</c:v>
                </c:pt>
                <c:pt idx="2269">
                  <c:v>1.8176984658060679E-2</c:v>
                </c:pt>
                <c:pt idx="2270">
                  <c:v>1.811455057034364E-2</c:v>
                </c:pt>
                <c:pt idx="2271">
                  <c:v>1.0187337933880256E-2</c:v>
                </c:pt>
                <c:pt idx="2272">
                  <c:v>7.8494980694341944E-3</c:v>
                </c:pt>
                <c:pt idx="2273">
                  <c:v>1.1658149600100693E-2</c:v>
                </c:pt>
                <c:pt idx="2274">
                  <c:v>1.1422165112751433E-2</c:v>
                </c:pt>
                <c:pt idx="2275">
                  <c:v>1.235541086860226E-2</c:v>
                </c:pt>
                <c:pt idx="2276">
                  <c:v>1.2260894862436698E-2</c:v>
                </c:pt>
                <c:pt idx="2277">
                  <c:v>1.2370592965001471E-2</c:v>
                </c:pt>
                <c:pt idx="2278">
                  <c:v>1.4239164075282756E-2</c:v>
                </c:pt>
                <c:pt idx="2279">
                  <c:v>1.1973493039047305E-2</c:v>
                </c:pt>
                <c:pt idx="2280">
                  <c:v>1.0705923658851913E-2</c:v>
                </c:pt>
                <c:pt idx="2281">
                  <c:v>1.0561834386228838E-2</c:v>
                </c:pt>
                <c:pt idx="2282">
                  <c:v>7.2415398819082495E-3</c:v>
                </c:pt>
                <c:pt idx="2283">
                  <c:v>7.2535390388593496E-3</c:v>
                </c:pt>
                <c:pt idx="2284">
                  <c:v>1.3353817520074418E-2</c:v>
                </c:pt>
                <c:pt idx="2285">
                  <c:v>1.1211197359730741E-2</c:v>
                </c:pt>
                <c:pt idx="2286">
                  <c:v>1.2542247553907161E-2</c:v>
                </c:pt>
                <c:pt idx="2287">
                  <c:v>1.5029054506904104E-2</c:v>
                </c:pt>
                <c:pt idx="2288">
                  <c:v>1.4860453721904898E-2</c:v>
                </c:pt>
                <c:pt idx="2289">
                  <c:v>1.2278586835937499E-2</c:v>
                </c:pt>
                <c:pt idx="2290">
                  <c:v>9.7269771213759158E-3</c:v>
                </c:pt>
                <c:pt idx="2291">
                  <c:v>8.9230756566674001E-3</c:v>
                </c:pt>
                <c:pt idx="2292">
                  <c:v>7.6135680787176654E-3</c:v>
                </c:pt>
                <c:pt idx="2293">
                  <c:v>8.0664767017606092E-3</c:v>
                </c:pt>
                <c:pt idx="2294">
                  <c:v>7.0460424193548492E-3</c:v>
                </c:pt>
                <c:pt idx="2295">
                  <c:v>7.2067491098628898E-3</c:v>
                </c:pt>
                <c:pt idx="2296">
                  <c:v>1.1912518170807667E-2</c:v>
                </c:pt>
                <c:pt idx="2297">
                  <c:v>1.2226994458662262E-2</c:v>
                </c:pt>
                <c:pt idx="2298">
                  <c:v>1.2374569400807214E-2</c:v>
                </c:pt>
                <c:pt idx="2299">
                  <c:v>1.1054897864478193E-2</c:v>
                </c:pt>
                <c:pt idx="2300">
                  <c:v>1.0866549120127267E-2</c:v>
                </c:pt>
                <c:pt idx="2301">
                  <c:v>1.1703624848826422E-2</c:v>
                </c:pt>
                <c:pt idx="2302">
                  <c:v>1.1358527365938485E-2</c:v>
                </c:pt>
                <c:pt idx="2303">
                  <c:v>8.8425728386404816E-3</c:v>
                </c:pt>
                <c:pt idx="2304">
                  <c:v>8.8698709242734913E-3</c:v>
                </c:pt>
                <c:pt idx="2305">
                  <c:v>1.326012963767083E-2</c:v>
                </c:pt>
                <c:pt idx="2306">
                  <c:v>1.3519238747647858E-2</c:v>
                </c:pt>
                <c:pt idx="2307">
                  <c:v>1.5004059347181154E-2</c:v>
                </c:pt>
                <c:pt idx="2308">
                  <c:v>1.4579596036694974E-2</c:v>
                </c:pt>
                <c:pt idx="2309">
                  <c:v>1.6399869732570942E-2</c:v>
                </c:pt>
                <c:pt idx="2310">
                  <c:v>1.5093188287812883E-2</c:v>
                </c:pt>
                <c:pt idx="2311">
                  <c:v>1.5041305486418584E-2</c:v>
                </c:pt>
                <c:pt idx="2312">
                  <c:v>1.3219463244658227E-2</c:v>
                </c:pt>
                <c:pt idx="2313">
                  <c:v>1.3157423526633747E-2</c:v>
                </c:pt>
                <c:pt idx="2314">
                  <c:v>9.1583152579140428E-3</c:v>
                </c:pt>
                <c:pt idx="2315">
                  <c:v>9.8908327114359297E-3</c:v>
                </c:pt>
                <c:pt idx="2316">
                  <c:v>8.876881653889987E-3</c:v>
                </c:pt>
                <c:pt idx="2317">
                  <c:v>8.5819503307477587E-3</c:v>
                </c:pt>
                <c:pt idx="2318">
                  <c:v>7.5129024863397264E-3</c:v>
                </c:pt>
                <c:pt idx="2319">
                  <c:v>6.7296467570556731E-3</c:v>
                </c:pt>
                <c:pt idx="2320">
                  <c:v>9.7500372445203497E-3</c:v>
                </c:pt>
                <c:pt idx="2321">
                  <c:v>9.3990399435777972E-3</c:v>
                </c:pt>
                <c:pt idx="2322">
                  <c:v>7.7489795654046897E-3</c:v>
                </c:pt>
                <c:pt idx="2323">
                  <c:v>7.9664698607975759E-3</c:v>
                </c:pt>
                <c:pt idx="2324">
                  <c:v>9.5721641507127558E-3</c:v>
                </c:pt>
                <c:pt idx="2325">
                  <c:v>9.8151016469899838E-3</c:v>
                </c:pt>
                <c:pt idx="2326">
                  <c:v>1.493687958228942E-2</c:v>
                </c:pt>
                <c:pt idx="2327">
                  <c:v>1.8794066746588945E-2</c:v>
                </c:pt>
                <c:pt idx="2328">
                  <c:v>1.8809419141554717E-2</c:v>
                </c:pt>
                <c:pt idx="2329">
                  <c:v>1.9218716994808028E-2</c:v>
                </c:pt>
                <c:pt idx="2330">
                  <c:v>1.9353875599231865E-2</c:v>
                </c:pt>
                <c:pt idx="2331">
                  <c:v>1.7903328480716324E-2</c:v>
                </c:pt>
                <c:pt idx="2332">
                  <c:v>1.6821687376827984E-2</c:v>
                </c:pt>
                <c:pt idx="2333">
                  <c:v>1.472778057851196E-2</c:v>
                </c:pt>
                <c:pt idx="2334">
                  <c:v>8.399997960230117E-3</c:v>
                </c:pt>
                <c:pt idx="2335">
                  <c:v>8.6055930546783867E-3</c:v>
                </c:pt>
                <c:pt idx="2336">
                  <c:v>6.9318376717944262E-3</c:v>
                </c:pt>
                <c:pt idx="2337">
                  <c:v>7.2125381113009538E-3</c:v>
                </c:pt>
                <c:pt idx="2338">
                  <c:v>7.1760353528487648E-3</c:v>
                </c:pt>
                <c:pt idx="2339">
                  <c:v>7.4951939414454258E-3</c:v>
                </c:pt>
                <c:pt idx="2340">
                  <c:v>6.4665896644995457E-3</c:v>
                </c:pt>
                <c:pt idx="2341">
                  <c:v>6.0031866898619382E-3</c:v>
                </c:pt>
                <c:pt idx="2342">
                  <c:v>5.9680340284584696E-3</c:v>
                </c:pt>
                <c:pt idx="2343">
                  <c:v>7.0398714190826684E-3</c:v>
                </c:pt>
                <c:pt idx="2344">
                  <c:v>6.344743585730111E-3</c:v>
                </c:pt>
                <c:pt idx="2345">
                  <c:v>6.3320285124072563E-3</c:v>
                </c:pt>
                <c:pt idx="2346">
                  <c:v>9.0177533108835896E-3</c:v>
                </c:pt>
                <c:pt idx="2347">
                  <c:v>8.5616771803321869E-3</c:v>
                </c:pt>
                <c:pt idx="2348">
                  <c:v>8.5621341512115874E-3</c:v>
                </c:pt>
                <c:pt idx="2349">
                  <c:v>8.5926344454633156E-3</c:v>
                </c:pt>
                <c:pt idx="2350">
                  <c:v>7.8804772806444455E-3</c:v>
                </c:pt>
                <c:pt idx="2351">
                  <c:v>7.4791734030268155E-3</c:v>
                </c:pt>
                <c:pt idx="2352">
                  <c:v>9.321170097386337E-3</c:v>
                </c:pt>
                <c:pt idx="2353">
                  <c:v>5.9192619389935612E-3</c:v>
                </c:pt>
                <c:pt idx="2354">
                  <c:v>6.3098609825501953E-3</c:v>
                </c:pt>
                <c:pt idx="2355">
                  <c:v>7.8316617311930455E-3</c:v>
                </c:pt>
                <c:pt idx="2356">
                  <c:v>7.6709821723585474E-3</c:v>
                </c:pt>
                <c:pt idx="2357">
                  <c:v>7.3621225011801551E-3</c:v>
                </c:pt>
                <c:pt idx="2358">
                  <c:v>8.2610710812297729E-3</c:v>
                </c:pt>
                <c:pt idx="2359">
                  <c:v>7.0520844611697883E-3</c:v>
                </c:pt>
                <c:pt idx="2360">
                  <c:v>6.305802942101927E-3</c:v>
                </c:pt>
                <c:pt idx="2361">
                  <c:v>9.3976872320610198E-3</c:v>
                </c:pt>
                <c:pt idx="2362">
                  <c:v>8.8294812076845225E-3</c:v>
                </c:pt>
                <c:pt idx="2363">
                  <c:v>8.8379281614677663E-3</c:v>
                </c:pt>
                <c:pt idx="2364">
                  <c:v>8.749911428769833E-3</c:v>
                </c:pt>
                <c:pt idx="2365">
                  <c:v>8.1600662678974339E-3</c:v>
                </c:pt>
                <c:pt idx="2366">
                  <c:v>7.4280773323532091E-3</c:v>
                </c:pt>
                <c:pt idx="2367">
                  <c:v>7.7371980487603489E-3</c:v>
                </c:pt>
                <c:pt idx="2368">
                  <c:v>1.1769221945480784E-2</c:v>
                </c:pt>
                <c:pt idx="2369">
                  <c:v>1.3007903111479882E-2</c:v>
                </c:pt>
                <c:pt idx="2370">
                  <c:v>1.2884538424294885E-2</c:v>
                </c:pt>
                <c:pt idx="2371">
                  <c:v>1.3264126993191169E-2</c:v>
                </c:pt>
                <c:pt idx="2372">
                  <c:v>1.28732535912159E-2</c:v>
                </c:pt>
                <c:pt idx="2373">
                  <c:v>1.4513623705856075E-2</c:v>
                </c:pt>
                <c:pt idx="2374">
                  <c:v>1.3590802533019737E-2</c:v>
                </c:pt>
                <c:pt idx="2375">
                  <c:v>1.0705075956316675E-2</c:v>
                </c:pt>
                <c:pt idx="2376">
                  <c:v>8.2363858712472988E-3</c:v>
                </c:pt>
                <c:pt idx="2377">
                  <c:v>9.7676106747569078E-3</c:v>
                </c:pt>
                <c:pt idx="2378">
                  <c:v>9.8895552833652492E-3</c:v>
                </c:pt>
                <c:pt idx="2379">
                  <c:v>6.9873025554253775E-3</c:v>
                </c:pt>
                <c:pt idx="2380">
                  <c:v>6.5298374125024698E-3</c:v>
                </c:pt>
                <c:pt idx="2381">
                  <c:v>6.5541576385817132E-3</c:v>
                </c:pt>
                <c:pt idx="2382">
                  <c:v>6.7187520856762627E-3</c:v>
                </c:pt>
                <c:pt idx="2383">
                  <c:v>9.0895854086364813E-3</c:v>
                </c:pt>
                <c:pt idx="2384">
                  <c:v>5.4341134174723041E-3</c:v>
                </c:pt>
                <c:pt idx="2385">
                  <c:v>1.8831287301062465E-2</c:v>
                </c:pt>
                <c:pt idx="2386">
                  <c:v>1.9194166835459738E-2</c:v>
                </c:pt>
                <c:pt idx="2387">
                  <c:v>1.9315051167570728E-2</c:v>
                </c:pt>
                <c:pt idx="2388">
                  <c:v>2.1345501785233569E-2</c:v>
                </c:pt>
                <c:pt idx="2389">
                  <c:v>2.1527139996749378E-2</c:v>
                </c:pt>
                <c:pt idx="2390">
                  <c:v>2.0538126416036005E-2</c:v>
                </c:pt>
                <c:pt idx="2391">
                  <c:v>2.1003741513679147E-2</c:v>
                </c:pt>
                <c:pt idx="2392">
                  <c:v>1.2052599291337103E-2</c:v>
                </c:pt>
                <c:pt idx="2393">
                  <c:v>1.177977611293772E-2</c:v>
                </c:pt>
                <c:pt idx="2394">
                  <c:v>1.222352843234932E-2</c:v>
                </c:pt>
                <c:pt idx="2395">
                  <c:v>9.7504717029284569E-3</c:v>
                </c:pt>
                <c:pt idx="2396">
                  <c:v>8.5310367182311157E-3</c:v>
                </c:pt>
                <c:pt idx="2397">
                  <c:v>9.927685962837992E-3</c:v>
                </c:pt>
                <c:pt idx="2398">
                  <c:v>8.6235902382080631E-3</c:v>
                </c:pt>
                <c:pt idx="2399">
                  <c:v>8.7203789401455456E-3</c:v>
                </c:pt>
                <c:pt idx="2400">
                  <c:v>8.9860044838301276E-3</c:v>
                </c:pt>
                <c:pt idx="2401">
                  <c:v>8.6429973210068612E-3</c:v>
                </c:pt>
                <c:pt idx="2402">
                  <c:v>5.5022417649875938E-3</c:v>
                </c:pt>
                <c:pt idx="2403">
                  <c:v>4.712007951925893E-3</c:v>
                </c:pt>
                <c:pt idx="2404">
                  <c:v>5.8713685660739812E-3</c:v>
                </c:pt>
                <c:pt idx="2405">
                  <c:v>6.9626910606286757E-3</c:v>
                </c:pt>
                <c:pt idx="2406">
                  <c:v>7.0203242763398708E-3</c:v>
                </c:pt>
                <c:pt idx="2407">
                  <c:v>7.7453550497231299E-3</c:v>
                </c:pt>
                <c:pt idx="2408">
                  <c:v>7.0137893210296754E-3</c:v>
                </c:pt>
                <c:pt idx="2409">
                  <c:v>6.9953961980400593E-3</c:v>
                </c:pt>
                <c:pt idx="2410">
                  <c:v>1.122323219483335E-2</c:v>
                </c:pt>
                <c:pt idx="2411">
                  <c:v>1.0232858293410217E-2</c:v>
                </c:pt>
                <c:pt idx="2412">
                  <c:v>8.3881386279096599E-3</c:v>
                </c:pt>
                <c:pt idx="2413">
                  <c:v>1.0496352627267268E-2</c:v>
                </c:pt>
                <c:pt idx="2414">
                  <c:v>1.0840168301359521E-2</c:v>
                </c:pt>
                <c:pt idx="2415">
                  <c:v>1.2453756137973655E-2</c:v>
                </c:pt>
                <c:pt idx="2416">
                  <c:v>1.2406885785231671E-2</c:v>
                </c:pt>
                <c:pt idx="2417">
                  <c:v>1.1269129469656455E-2</c:v>
                </c:pt>
                <c:pt idx="2418">
                  <c:v>1.1285960471844089E-2</c:v>
                </c:pt>
                <c:pt idx="2419">
                  <c:v>1.1158823457750908E-2</c:v>
                </c:pt>
                <c:pt idx="2420">
                  <c:v>5.8788774013434431E-3</c:v>
                </c:pt>
                <c:pt idx="2421">
                  <c:v>5.808797850300685E-3</c:v>
                </c:pt>
                <c:pt idx="2422">
                  <c:v>5.0578208041268643E-3</c:v>
                </c:pt>
                <c:pt idx="2423">
                  <c:v>5.1642935115558458E-3</c:v>
                </c:pt>
                <c:pt idx="2424">
                  <c:v>3.6591982392996428E-3</c:v>
                </c:pt>
                <c:pt idx="2425">
                  <c:v>4.95024250382399E-3</c:v>
                </c:pt>
                <c:pt idx="2426">
                  <c:v>4.9084335428180009E-3</c:v>
                </c:pt>
                <c:pt idx="2427">
                  <c:v>4.8953742460409811E-3</c:v>
                </c:pt>
                <c:pt idx="2428">
                  <c:v>5.0160292007658033E-3</c:v>
                </c:pt>
                <c:pt idx="2429">
                  <c:v>6.0476569910468203E-3</c:v>
                </c:pt>
                <c:pt idx="2430">
                  <c:v>1.0746989908844541E-2</c:v>
                </c:pt>
                <c:pt idx="2431">
                  <c:v>1.0978031874870077E-2</c:v>
                </c:pt>
                <c:pt idx="2432">
                  <c:v>9.4902721298863214E-3</c:v>
                </c:pt>
                <c:pt idx="2433">
                  <c:v>9.7970396615176519E-3</c:v>
                </c:pt>
                <c:pt idx="2434">
                  <c:v>9.602341529233201E-3</c:v>
                </c:pt>
                <c:pt idx="2435">
                  <c:v>9.5326779468360313E-3</c:v>
                </c:pt>
                <c:pt idx="2436">
                  <c:v>1.0825585784416688E-2</c:v>
                </c:pt>
                <c:pt idx="2437">
                  <c:v>7.2336953027701718E-3</c:v>
                </c:pt>
                <c:pt idx="2438">
                  <c:v>7.2269179855121461E-3</c:v>
                </c:pt>
                <c:pt idx="2439">
                  <c:v>9.2078233902916553E-3</c:v>
                </c:pt>
                <c:pt idx="2440">
                  <c:v>9.4311201225899376E-3</c:v>
                </c:pt>
                <c:pt idx="2441">
                  <c:v>1.2870812732534084E-2</c:v>
                </c:pt>
                <c:pt idx="2442">
                  <c:v>1.2904493260928998E-2</c:v>
                </c:pt>
                <c:pt idx="2443">
                  <c:v>1.2914819203392052E-2</c:v>
                </c:pt>
                <c:pt idx="2444">
                  <c:v>1.2255276903249275E-2</c:v>
                </c:pt>
                <c:pt idx="2445">
                  <c:v>1.3327392280765731E-2</c:v>
                </c:pt>
                <c:pt idx="2446">
                  <c:v>1.1587178099848369E-2</c:v>
                </c:pt>
                <c:pt idx="2447">
                  <c:v>1.1717792117771686E-2</c:v>
                </c:pt>
                <c:pt idx="2448">
                  <c:v>8.1749149351964569E-3</c:v>
                </c:pt>
                <c:pt idx="2449">
                  <c:v>8.4772985961070746E-3</c:v>
                </c:pt>
                <c:pt idx="2450">
                  <c:v>8.2477245045318153E-3</c:v>
                </c:pt>
                <c:pt idx="2451">
                  <c:v>8.0432819330244123E-3</c:v>
                </c:pt>
                <c:pt idx="2452">
                  <c:v>8.9024491791915416E-3</c:v>
                </c:pt>
                <c:pt idx="2453">
                  <c:v>1.0158846628567864E-2</c:v>
                </c:pt>
                <c:pt idx="2454">
                  <c:v>1.2628245213053274E-2</c:v>
                </c:pt>
                <c:pt idx="2455">
                  <c:v>1.2395449701302051E-2</c:v>
                </c:pt>
                <c:pt idx="2456">
                  <c:v>1.2395083517642137E-2</c:v>
                </c:pt>
                <c:pt idx="2457">
                  <c:v>1.2187154069965987E-2</c:v>
                </c:pt>
                <c:pt idx="2458">
                  <c:v>1.1174095392655141E-2</c:v>
                </c:pt>
                <c:pt idx="2459">
                  <c:v>1.1207408264236341E-2</c:v>
                </c:pt>
                <c:pt idx="2460">
                  <c:v>1.1871112813107392E-2</c:v>
                </c:pt>
                <c:pt idx="2461">
                  <c:v>6.8031879532663812E-3</c:v>
                </c:pt>
                <c:pt idx="2462">
                  <c:v>6.9956432013120436E-3</c:v>
                </c:pt>
                <c:pt idx="2463">
                  <c:v>7.0091092628922231E-3</c:v>
                </c:pt>
                <c:pt idx="2464">
                  <c:v>7.5531612184937215E-3</c:v>
                </c:pt>
                <c:pt idx="2465">
                  <c:v>8.6466424565042783E-3</c:v>
                </c:pt>
                <c:pt idx="2466">
                  <c:v>8.6268658933497805E-3</c:v>
                </c:pt>
                <c:pt idx="2467">
                  <c:v>7.8171052460595143E-3</c:v>
                </c:pt>
                <c:pt idx="2468">
                  <c:v>7.3416508970733582E-3</c:v>
                </c:pt>
                <c:pt idx="2469">
                  <c:v>7.3090892055962991E-3</c:v>
                </c:pt>
                <c:pt idx="2470">
                  <c:v>6.6394311070142485E-3</c:v>
                </c:pt>
                <c:pt idx="2471">
                  <c:v>5.1176522533958472E-3</c:v>
                </c:pt>
                <c:pt idx="2472">
                  <c:v>3.3788496001282298E-3</c:v>
                </c:pt>
                <c:pt idx="2473">
                  <c:v>4.4690706428783802E-3</c:v>
                </c:pt>
                <c:pt idx="2474">
                  <c:v>4.3760288755745613E-3</c:v>
                </c:pt>
                <c:pt idx="2475">
                  <c:v>6.8587777113292498E-3</c:v>
                </c:pt>
                <c:pt idx="2476">
                  <c:v>1.0126738354102993E-2</c:v>
                </c:pt>
                <c:pt idx="2477">
                  <c:v>1.0981170294864047E-2</c:v>
                </c:pt>
                <c:pt idx="2478">
                  <c:v>1.0095234415664348E-2</c:v>
                </c:pt>
                <c:pt idx="2479">
                  <c:v>9.970383322378892E-3</c:v>
                </c:pt>
                <c:pt idx="2480">
                  <c:v>1.0405171069576512E-2</c:v>
                </c:pt>
                <c:pt idx="2481">
                  <c:v>1.0599725148906875E-2</c:v>
                </c:pt>
                <c:pt idx="2482">
                  <c:v>1.1042777435473453E-2</c:v>
                </c:pt>
                <c:pt idx="2483">
                  <c:v>8.1760110876309203E-3</c:v>
                </c:pt>
                <c:pt idx="2484">
                  <c:v>7.4982064085160824E-3</c:v>
                </c:pt>
                <c:pt idx="2485">
                  <c:v>8.4752354139798879E-3</c:v>
                </c:pt>
                <c:pt idx="2486">
                  <c:v>8.911614662938723E-3</c:v>
                </c:pt>
                <c:pt idx="2487">
                  <c:v>9.4845967717648704E-3</c:v>
                </c:pt>
                <c:pt idx="2488">
                  <c:v>9.4203455633183261E-3</c:v>
                </c:pt>
                <c:pt idx="2489">
                  <c:v>8.1033799260250266E-3</c:v>
                </c:pt>
                <c:pt idx="2490">
                  <c:v>1.0411790592778625E-2</c:v>
                </c:pt>
                <c:pt idx="2491">
                  <c:v>1.1086245390353635E-2</c:v>
                </c:pt>
                <c:pt idx="2492">
                  <c:v>9.4527242610251798E-3</c:v>
                </c:pt>
                <c:pt idx="2493">
                  <c:v>6.6916101653538423E-3</c:v>
                </c:pt>
                <c:pt idx="2494">
                  <c:v>7.3983764527181303E-3</c:v>
                </c:pt>
                <c:pt idx="2495">
                  <c:v>7.3273417225977397E-3</c:v>
                </c:pt>
                <c:pt idx="2496">
                  <c:v>7.3426052114026362E-3</c:v>
                </c:pt>
                <c:pt idx="2497">
                  <c:v>8.6972113675515394E-3</c:v>
                </c:pt>
                <c:pt idx="2498">
                  <c:v>8.5802608811356672E-3</c:v>
                </c:pt>
                <c:pt idx="2499">
                  <c:v>8.2740004031851815E-3</c:v>
                </c:pt>
                <c:pt idx="2500">
                  <c:v>1.2840329677483003E-2</c:v>
                </c:pt>
                <c:pt idx="2501">
                  <c:v>1.3534805480803228E-2</c:v>
                </c:pt>
                <c:pt idx="2502">
                  <c:v>1.5014141594381802E-2</c:v>
                </c:pt>
                <c:pt idx="2503">
                  <c:v>1.4150114341567379E-2</c:v>
                </c:pt>
                <c:pt idx="2504">
                  <c:v>1.5627432643327943E-2</c:v>
                </c:pt>
                <c:pt idx="2505">
                  <c:v>1.7660152028458824E-2</c:v>
                </c:pt>
                <c:pt idx="2506">
                  <c:v>1.7122085011196875E-2</c:v>
                </c:pt>
                <c:pt idx="2507">
                  <c:v>1.1456901556677982E-2</c:v>
                </c:pt>
                <c:pt idx="2508">
                  <c:v>1.3478242127407886E-2</c:v>
                </c:pt>
                <c:pt idx="2509">
                  <c:v>1.3346112136262201E-2</c:v>
                </c:pt>
                <c:pt idx="2510">
                  <c:v>1.0935180800704804E-2</c:v>
                </c:pt>
                <c:pt idx="2511">
                  <c:v>1.1257727353201394E-2</c:v>
                </c:pt>
                <c:pt idx="2512">
                  <c:v>9.2612062229426723E-3</c:v>
                </c:pt>
                <c:pt idx="2513">
                  <c:v>2.1375620885373807E-2</c:v>
                </c:pt>
                <c:pt idx="2514">
                  <c:v>2.1511137998526646E-2</c:v>
                </c:pt>
                <c:pt idx="2515">
                  <c:v>2.0031394961999613E-2</c:v>
                </c:pt>
                <c:pt idx="2516">
                  <c:v>1.8478392723980806E-2</c:v>
                </c:pt>
                <c:pt idx="2517">
                  <c:v>1.8156095089321259E-2</c:v>
                </c:pt>
                <c:pt idx="2518">
                  <c:v>1.8439368521868501E-2</c:v>
                </c:pt>
                <c:pt idx="2519">
                  <c:v>1.929898662765903E-2</c:v>
                </c:pt>
                <c:pt idx="2520">
                  <c:v>6.3186848306933524E-3</c:v>
                </c:pt>
                <c:pt idx="2521">
                  <c:v>6.6335889400723717E-3</c:v>
                </c:pt>
                <c:pt idx="2522">
                  <c:v>9.356874355768657E-3</c:v>
                </c:pt>
                <c:pt idx="2523">
                  <c:v>9.8524365878038464E-3</c:v>
                </c:pt>
                <c:pt idx="2524">
                  <c:v>9.9028254952201449E-3</c:v>
                </c:pt>
                <c:pt idx="2525">
                  <c:v>1.0035665179140557E-2</c:v>
                </c:pt>
                <c:pt idx="2526">
                  <c:v>1.0131317490434891E-2</c:v>
                </c:pt>
                <c:pt idx="2527">
                  <c:v>1.1466004555007485E-2</c:v>
                </c:pt>
                <c:pt idx="2528">
                  <c:v>1.1289155203861329E-2</c:v>
                </c:pt>
                <c:pt idx="2529">
                  <c:v>9.7431328913117152E-3</c:v>
                </c:pt>
                <c:pt idx="2530">
                  <c:v>9.575346801478226E-3</c:v>
                </c:pt>
                <c:pt idx="2531">
                  <c:v>1.137233401218652E-2</c:v>
                </c:pt>
                <c:pt idx="2532">
                  <c:v>1.1359356229625618E-2</c:v>
                </c:pt>
                <c:pt idx="2533">
                  <c:v>1.0208314328817277E-2</c:v>
                </c:pt>
                <c:pt idx="2534">
                  <c:v>8.8844101066762778E-3</c:v>
                </c:pt>
                <c:pt idx="2535">
                  <c:v>1.0410124805215332E-2</c:v>
                </c:pt>
                <c:pt idx="2536">
                  <c:v>9.6488965263334166E-3</c:v>
                </c:pt>
                <c:pt idx="2537">
                  <c:v>1.0838227140987842E-2</c:v>
                </c:pt>
                <c:pt idx="2538">
                  <c:v>8.5671555609892185E-3</c:v>
                </c:pt>
                <c:pt idx="2539">
                  <c:v>8.7181313629762971E-3</c:v>
                </c:pt>
                <c:pt idx="2540">
                  <c:v>7.5904943154722895E-3</c:v>
                </c:pt>
                <c:pt idx="2541">
                  <c:v>1.0654817135804261E-2</c:v>
                </c:pt>
                <c:pt idx="2542">
                  <c:v>9.243085678879456E-3</c:v>
                </c:pt>
                <c:pt idx="2543">
                  <c:v>9.5087571275416088E-3</c:v>
                </c:pt>
                <c:pt idx="2544">
                  <c:v>8.6029444167587833E-3</c:v>
                </c:pt>
                <c:pt idx="2545">
                  <c:v>9.843180822342255E-3</c:v>
                </c:pt>
                <c:pt idx="2546">
                  <c:v>1.0495850919523255E-2</c:v>
                </c:pt>
                <c:pt idx="2547">
                  <c:v>1.0794962001943631E-2</c:v>
                </c:pt>
                <c:pt idx="2548">
                  <c:v>8.8822633531859645E-3</c:v>
                </c:pt>
                <c:pt idx="2549">
                  <c:v>1.0266370026701352E-2</c:v>
                </c:pt>
                <c:pt idx="2550">
                  <c:v>1.0404220748231956E-2</c:v>
                </c:pt>
                <c:pt idx="2551">
                  <c:v>1.0255762307690763E-2</c:v>
                </c:pt>
                <c:pt idx="2552">
                  <c:v>1.0520047638336352E-2</c:v>
                </c:pt>
                <c:pt idx="2553">
                  <c:v>1.0704581506022834E-2</c:v>
                </c:pt>
                <c:pt idx="2554">
                  <c:v>1.0810552574442134E-2</c:v>
                </c:pt>
                <c:pt idx="2555">
                  <c:v>9.5232377586119861E-3</c:v>
                </c:pt>
                <c:pt idx="2556">
                  <c:v>8.2870676703667434E-3</c:v>
                </c:pt>
                <c:pt idx="2557">
                  <c:v>8.4069166791511576E-3</c:v>
                </c:pt>
                <c:pt idx="2558">
                  <c:v>8.561479223676817E-3</c:v>
                </c:pt>
                <c:pt idx="2559">
                  <c:v>7.1842593353663338E-3</c:v>
                </c:pt>
                <c:pt idx="2560">
                  <c:v>5.1462655460669604E-3</c:v>
                </c:pt>
                <c:pt idx="2561">
                  <c:v>6.8086775331890129E-3</c:v>
                </c:pt>
                <c:pt idx="2562">
                  <c:v>7.1501868383779064E-3</c:v>
                </c:pt>
                <c:pt idx="2563">
                  <c:v>6.4150303321718208E-3</c:v>
                </c:pt>
                <c:pt idx="2564">
                  <c:v>9.8056508269718894E-3</c:v>
                </c:pt>
                <c:pt idx="2565">
                  <c:v>9.7498745236904959E-3</c:v>
                </c:pt>
                <c:pt idx="2566">
                  <c:v>1.2615114240577653E-2</c:v>
                </c:pt>
                <c:pt idx="2567">
                  <c:v>1.2517594091423874E-2</c:v>
                </c:pt>
                <c:pt idx="2568">
                  <c:v>1.3068009589932286E-2</c:v>
                </c:pt>
                <c:pt idx="2569">
                  <c:v>1.3200054725813835E-2</c:v>
                </c:pt>
                <c:pt idx="2570">
                  <c:v>1.3248631827849801E-2</c:v>
                </c:pt>
                <c:pt idx="2571">
                  <c:v>9.3331940896390388E-3</c:v>
                </c:pt>
                <c:pt idx="2572">
                  <c:v>1.1954365990554024E-2</c:v>
                </c:pt>
                <c:pt idx="2573">
                  <c:v>1.0961209858692568E-2</c:v>
                </c:pt>
                <c:pt idx="2574">
                  <c:v>1.0961080812823433E-2</c:v>
                </c:pt>
                <c:pt idx="2575">
                  <c:v>9.2056293301151209E-3</c:v>
                </c:pt>
                <c:pt idx="2576">
                  <c:v>8.1533996502278928E-3</c:v>
                </c:pt>
                <c:pt idx="2577">
                  <c:v>9.4194220169102512E-3</c:v>
                </c:pt>
                <c:pt idx="2578">
                  <c:v>9.341527403384179E-3</c:v>
                </c:pt>
                <c:pt idx="2579">
                  <c:v>1.0468870276916479E-2</c:v>
                </c:pt>
                <c:pt idx="2580">
                  <c:v>8.7149259973777274E-3</c:v>
                </c:pt>
                <c:pt idx="2581">
                  <c:v>8.6843368782077504E-3</c:v>
                </c:pt>
                <c:pt idx="2582">
                  <c:v>8.8048265127991885E-3</c:v>
                </c:pt>
                <c:pt idx="2583">
                  <c:v>9.5750650055486195E-3</c:v>
                </c:pt>
                <c:pt idx="2584">
                  <c:v>7.877909255808023E-3</c:v>
                </c:pt>
                <c:pt idx="2585">
                  <c:v>8.5653701849243598E-3</c:v>
                </c:pt>
                <c:pt idx="2586">
                  <c:v>5.4549381232621838E-3</c:v>
                </c:pt>
                <c:pt idx="2587">
                  <c:v>5.191714469152421E-3</c:v>
                </c:pt>
                <c:pt idx="2588">
                  <c:v>5.7492302629363239E-3</c:v>
                </c:pt>
                <c:pt idx="2589">
                  <c:v>6.0780825151508797E-3</c:v>
                </c:pt>
                <c:pt idx="2590">
                  <c:v>7.1399289797241753E-3</c:v>
                </c:pt>
                <c:pt idx="2591">
                  <c:v>8.669694508801876E-3</c:v>
                </c:pt>
                <c:pt idx="2592">
                  <c:v>1.0596614141873913E-2</c:v>
                </c:pt>
                <c:pt idx="2593">
                  <c:v>1.0640320106056325E-2</c:v>
                </c:pt>
                <c:pt idx="2594">
                  <c:v>1.0811334720875629E-2</c:v>
                </c:pt>
                <c:pt idx="2595">
                  <c:v>1.120840606447358E-2</c:v>
                </c:pt>
                <c:pt idx="2596">
                  <c:v>1.3581652490805741E-2</c:v>
                </c:pt>
                <c:pt idx="2597">
                  <c:v>1.164922765478745E-2</c:v>
                </c:pt>
                <c:pt idx="2598">
                  <c:v>1.140935405055365E-2</c:v>
                </c:pt>
                <c:pt idx="2599">
                  <c:v>1.0321721511131947E-2</c:v>
                </c:pt>
                <c:pt idx="2600">
                  <c:v>1.0469140778559765E-2</c:v>
                </c:pt>
                <c:pt idx="2601">
                  <c:v>1.0734968544829722E-2</c:v>
                </c:pt>
                <c:pt idx="2602">
                  <c:v>8.0287428203686916E-3</c:v>
                </c:pt>
                <c:pt idx="2603">
                  <c:v>5.8263383346936117E-3</c:v>
                </c:pt>
                <c:pt idx="2604">
                  <c:v>5.7125030486531187E-3</c:v>
                </c:pt>
                <c:pt idx="2605">
                  <c:v>5.078023923212216E-3</c:v>
                </c:pt>
                <c:pt idx="2606">
                  <c:v>5.6187768954592274E-3</c:v>
                </c:pt>
                <c:pt idx="2607">
                  <c:v>4.9354015107650664E-3</c:v>
                </c:pt>
                <c:pt idx="2608">
                  <c:v>4.5675748150383107E-3</c:v>
                </c:pt>
                <c:pt idx="2609">
                  <c:v>4.534421605216752E-3</c:v>
                </c:pt>
                <c:pt idx="2610">
                  <c:v>4.896861775942939E-3</c:v>
                </c:pt>
                <c:pt idx="2611">
                  <c:v>5.1562706545117461E-3</c:v>
                </c:pt>
                <c:pt idx="2612">
                  <c:v>5.4334911761223879E-3</c:v>
                </c:pt>
                <c:pt idx="2613">
                  <c:v>6.8724961723107703E-3</c:v>
                </c:pt>
                <c:pt idx="2614">
                  <c:v>6.8373759757416963E-3</c:v>
                </c:pt>
                <c:pt idx="2615">
                  <c:v>7.3723093544281948E-3</c:v>
                </c:pt>
                <c:pt idx="2616">
                  <c:v>9.4708743083998966E-3</c:v>
                </c:pt>
                <c:pt idx="2617">
                  <c:v>1.2816222085665938E-2</c:v>
                </c:pt>
                <c:pt idx="2618">
                  <c:v>1.2772195077759221E-2</c:v>
                </c:pt>
                <c:pt idx="2619">
                  <c:v>1.261645181616476E-2</c:v>
                </c:pt>
                <c:pt idx="2620">
                  <c:v>1.127763532617466E-2</c:v>
                </c:pt>
                <c:pt idx="2621">
                  <c:v>1.1452569333477831E-2</c:v>
                </c:pt>
                <c:pt idx="2622">
                  <c:v>1.1906954623917797E-2</c:v>
                </c:pt>
                <c:pt idx="2623">
                  <c:v>1.1308210453937075E-2</c:v>
                </c:pt>
                <c:pt idx="2624">
                  <c:v>8.21298275152549E-3</c:v>
                </c:pt>
                <c:pt idx="2625">
                  <c:v>8.176532569315019E-3</c:v>
                </c:pt>
                <c:pt idx="2626">
                  <c:v>8.3567526217036576E-3</c:v>
                </c:pt>
                <c:pt idx="2627">
                  <c:v>8.1291579951743142E-3</c:v>
                </c:pt>
                <c:pt idx="2628">
                  <c:v>7.7255611547391778E-3</c:v>
                </c:pt>
                <c:pt idx="2629">
                  <c:v>6.1320043829238237E-3</c:v>
                </c:pt>
                <c:pt idx="2630">
                  <c:v>5.0810541993065016E-3</c:v>
                </c:pt>
                <c:pt idx="2631">
                  <c:v>4.3433135084487888E-3</c:v>
                </c:pt>
                <c:pt idx="2632">
                  <c:v>4.5926159148094543E-3</c:v>
                </c:pt>
                <c:pt idx="2633">
                  <c:v>4.4539643333916783E-3</c:v>
                </c:pt>
                <c:pt idx="2634">
                  <c:v>4.5180243249027183E-3</c:v>
                </c:pt>
                <c:pt idx="2635">
                  <c:v>7.0566442785318546E-3</c:v>
                </c:pt>
                <c:pt idx="2636">
                  <c:v>6.7879056611944233E-3</c:v>
                </c:pt>
                <c:pt idx="2637">
                  <c:v>5.3921874466694901E-3</c:v>
                </c:pt>
                <c:pt idx="2638">
                  <c:v>5.3515066038602949E-3</c:v>
                </c:pt>
                <c:pt idx="2639">
                  <c:v>5.9727169736305029E-3</c:v>
                </c:pt>
                <c:pt idx="2640">
                  <c:v>5.8814759718556634E-3</c:v>
                </c:pt>
                <c:pt idx="2641">
                  <c:v>5.5934798872821863E-3</c:v>
                </c:pt>
                <c:pt idx="2642">
                  <c:v>9.2025538355643959E-3</c:v>
                </c:pt>
                <c:pt idx="2643">
                  <c:v>1.1908342290761112E-2</c:v>
                </c:pt>
                <c:pt idx="2644">
                  <c:v>1.1842934794960899E-2</c:v>
                </c:pt>
                <c:pt idx="2645">
                  <c:v>1.2229078385545728E-2</c:v>
                </c:pt>
                <c:pt idx="2646">
                  <c:v>1.2656427280618819E-2</c:v>
                </c:pt>
                <c:pt idx="2647">
                  <c:v>1.2708520937351626E-2</c:v>
                </c:pt>
                <c:pt idx="2648">
                  <c:v>1.1644298551579089E-2</c:v>
                </c:pt>
                <c:pt idx="2649">
                  <c:v>1.0060095627938567E-2</c:v>
                </c:pt>
                <c:pt idx="2650">
                  <c:v>6.8720812682890198E-3</c:v>
                </c:pt>
                <c:pt idx="2651">
                  <c:v>7.0902449055587789E-3</c:v>
                </c:pt>
                <c:pt idx="2652">
                  <c:v>8.2970186819774864E-3</c:v>
                </c:pt>
                <c:pt idx="2653">
                  <c:v>5.2686373066071395E-3</c:v>
                </c:pt>
                <c:pt idx="2654">
                  <c:v>5.6030732659501014E-3</c:v>
                </c:pt>
                <c:pt idx="2655">
                  <c:v>7.1627681971566009E-3</c:v>
                </c:pt>
                <c:pt idx="2656">
                  <c:v>7.2948621926248536E-3</c:v>
                </c:pt>
                <c:pt idx="2657">
                  <c:v>8.4990116706572336E-3</c:v>
                </c:pt>
                <c:pt idx="2658">
                  <c:v>8.689679508613395E-3</c:v>
                </c:pt>
                <c:pt idx="2659">
                  <c:v>7.5370434849355546E-3</c:v>
                </c:pt>
                <c:pt idx="2660">
                  <c:v>7.5677271952060672E-3</c:v>
                </c:pt>
                <c:pt idx="2661">
                  <c:v>7.5409087347054265E-3</c:v>
                </c:pt>
                <c:pt idx="2662">
                  <c:v>4.1343301309483289E-3</c:v>
                </c:pt>
                <c:pt idx="2663">
                  <c:v>6.1130375395637062E-3</c:v>
                </c:pt>
                <c:pt idx="2664">
                  <c:v>4.5665775910414333E-3</c:v>
                </c:pt>
                <c:pt idx="2665">
                  <c:v>4.4619310644960298E-3</c:v>
                </c:pt>
                <c:pt idx="2666">
                  <c:v>7.6765382893798431E-3</c:v>
                </c:pt>
                <c:pt idx="2667">
                  <c:v>8.6941475200235201E-3</c:v>
                </c:pt>
                <c:pt idx="2668">
                  <c:v>8.6930315001499808E-3</c:v>
                </c:pt>
                <c:pt idx="2669">
                  <c:v>8.9164491990870471E-3</c:v>
                </c:pt>
                <c:pt idx="2670">
                  <c:v>7.6932996679089233E-3</c:v>
                </c:pt>
                <c:pt idx="2671">
                  <c:v>8.4977352906006453E-3</c:v>
                </c:pt>
                <c:pt idx="2672">
                  <c:v>8.4974262535865413E-3</c:v>
                </c:pt>
                <c:pt idx="2673">
                  <c:v>6.127217425849262E-3</c:v>
                </c:pt>
                <c:pt idx="2674">
                  <c:v>4.6353187494205502E-3</c:v>
                </c:pt>
                <c:pt idx="2675">
                  <c:v>4.6093446715917393E-3</c:v>
                </c:pt>
                <c:pt idx="2676">
                  <c:v>5.2118743092382219E-3</c:v>
                </c:pt>
                <c:pt idx="2677">
                  <c:v>5.6497957350350181E-3</c:v>
                </c:pt>
                <c:pt idx="2678">
                  <c:v>5.1239486120322258E-3</c:v>
                </c:pt>
                <c:pt idx="2679">
                  <c:v>7.6636089387784184E-3</c:v>
                </c:pt>
                <c:pt idx="2680">
                  <c:v>8.5277003562057776E-3</c:v>
                </c:pt>
                <c:pt idx="2681">
                  <c:v>8.6173163263065008E-3</c:v>
                </c:pt>
                <c:pt idx="2682">
                  <c:v>1.2137631281320968E-2</c:v>
                </c:pt>
                <c:pt idx="2683">
                  <c:v>1.2193894298989635E-2</c:v>
                </c:pt>
                <c:pt idx="2684">
                  <c:v>1.7392915864616547E-2</c:v>
                </c:pt>
                <c:pt idx="2685">
                  <c:v>1.9346505456662992E-2</c:v>
                </c:pt>
                <c:pt idx="2686">
                  <c:v>1.6959811573954264E-2</c:v>
                </c:pt>
                <c:pt idx="2687">
                  <c:v>1.539392415386597E-2</c:v>
                </c:pt>
                <c:pt idx="2688">
                  <c:v>1.4834567012310396E-2</c:v>
                </c:pt>
                <c:pt idx="2689">
                  <c:v>1.4397807028879229E-2</c:v>
                </c:pt>
                <c:pt idx="2690">
                  <c:v>1.5392194971736776E-2</c:v>
                </c:pt>
                <c:pt idx="2691">
                  <c:v>1.2879040343174759E-2</c:v>
                </c:pt>
                <c:pt idx="2692">
                  <c:v>9.0148302892011888E-3</c:v>
                </c:pt>
                <c:pt idx="2693">
                  <c:v>1.0130240130948291E-2</c:v>
                </c:pt>
                <c:pt idx="2694">
                  <c:v>1.1030427158593316E-2</c:v>
                </c:pt>
                <c:pt idx="2695">
                  <c:v>1.0293603152507064E-2</c:v>
                </c:pt>
                <c:pt idx="2696">
                  <c:v>7.299437030054156E-3</c:v>
                </c:pt>
                <c:pt idx="2697">
                  <c:v>7.0344434229846591E-3</c:v>
                </c:pt>
                <c:pt idx="2698">
                  <c:v>1.0603080085000983E-2</c:v>
                </c:pt>
                <c:pt idx="2699">
                  <c:v>1.1247082589884773E-2</c:v>
                </c:pt>
                <c:pt idx="2700">
                  <c:v>1.1197901127048878E-2</c:v>
                </c:pt>
                <c:pt idx="2701">
                  <c:v>1.0269251498322902E-2</c:v>
                </c:pt>
                <c:pt idx="2702">
                  <c:v>1.1817913701087226E-2</c:v>
                </c:pt>
                <c:pt idx="2703">
                  <c:v>1.1507412676474767E-2</c:v>
                </c:pt>
                <c:pt idx="2704">
                  <c:v>1.2455944893275556E-2</c:v>
                </c:pt>
                <c:pt idx="2705">
                  <c:v>1.0699187799232259E-2</c:v>
                </c:pt>
                <c:pt idx="2706">
                  <c:v>9.8970927922856326E-3</c:v>
                </c:pt>
                <c:pt idx="2707">
                  <c:v>9.9293964094880546E-3</c:v>
                </c:pt>
                <c:pt idx="2708">
                  <c:v>9.9817895006508901E-3</c:v>
                </c:pt>
                <c:pt idx="2709">
                  <c:v>6.9655294819579508E-3</c:v>
                </c:pt>
                <c:pt idx="2710">
                  <c:v>6.1179938960234893E-3</c:v>
                </c:pt>
                <c:pt idx="2711">
                  <c:v>5.6598712006255781E-3</c:v>
                </c:pt>
                <c:pt idx="2712">
                  <c:v>3.5467631572412401E-3</c:v>
                </c:pt>
                <c:pt idx="2713">
                  <c:v>3.3469172346178768E-3</c:v>
                </c:pt>
                <c:pt idx="2714">
                  <c:v>3.4425883169272283E-3</c:v>
                </c:pt>
                <c:pt idx="2715">
                  <c:v>1.148467055129097E-2</c:v>
                </c:pt>
                <c:pt idx="2716">
                  <c:v>1.1555725692823914E-2</c:v>
                </c:pt>
                <c:pt idx="2717">
                  <c:v>1.1622817255729861E-2</c:v>
                </c:pt>
                <c:pt idx="2718">
                  <c:v>1.131642079399975E-2</c:v>
                </c:pt>
                <c:pt idx="2719">
                  <c:v>1.0689764731949727E-2</c:v>
                </c:pt>
                <c:pt idx="2720">
                  <c:v>9.299573461182823E-3</c:v>
                </c:pt>
                <c:pt idx="2721">
                  <c:v>9.0340331860599872E-3</c:v>
                </c:pt>
                <c:pt idx="2722">
                  <c:v>5.3327065765988993E-3</c:v>
                </c:pt>
                <c:pt idx="2723">
                  <c:v>7.6311050569395113E-3</c:v>
                </c:pt>
                <c:pt idx="2724">
                  <c:v>7.636028447915463E-3</c:v>
                </c:pt>
                <c:pt idx="2725">
                  <c:v>5.7420649065921129E-3</c:v>
                </c:pt>
                <c:pt idx="2726">
                  <c:v>5.66665564391685E-3</c:v>
                </c:pt>
                <c:pt idx="2727">
                  <c:v>7.1102529407270432E-3</c:v>
                </c:pt>
                <c:pt idx="2728">
                  <c:v>8.288322755563262E-3</c:v>
                </c:pt>
                <c:pt idx="2729">
                  <c:v>8.0681136784316303E-3</c:v>
                </c:pt>
                <c:pt idx="2730">
                  <c:v>7.4591062343385833E-3</c:v>
                </c:pt>
                <c:pt idx="2731">
                  <c:v>7.4141613380090485E-3</c:v>
                </c:pt>
                <c:pt idx="2732">
                  <c:v>7.2060457029807816E-3</c:v>
                </c:pt>
                <c:pt idx="2733">
                  <c:v>7.2407917192263572E-3</c:v>
                </c:pt>
                <c:pt idx="2734">
                  <c:v>4.9746984478501377E-3</c:v>
                </c:pt>
                <c:pt idx="2735">
                  <c:v>4.1687383902115184E-3</c:v>
                </c:pt>
                <c:pt idx="2736">
                  <c:v>4.1393764537833982E-3</c:v>
                </c:pt>
                <c:pt idx="2737">
                  <c:v>8.6827410981237078E-3</c:v>
                </c:pt>
                <c:pt idx="2738">
                  <c:v>8.7770351990964935E-3</c:v>
                </c:pt>
                <c:pt idx="2739">
                  <c:v>8.7210973427055572E-3</c:v>
                </c:pt>
                <c:pt idx="2740">
                  <c:v>1.3266530763331223E-2</c:v>
                </c:pt>
                <c:pt idx="2741">
                  <c:v>1.315957814969218E-2</c:v>
                </c:pt>
                <c:pt idx="2742">
                  <c:v>1.3342785047440023E-2</c:v>
                </c:pt>
                <c:pt idx="2743">
                  <c:v>1.3476718781848978E-2</c:v>
                </c:pt>
                <c:pt idx="2744">
                  <c:v>1.0845206976251182E-2</c:v>
                </c:pt>
                <c:pt idx="2745">
                  <c:v>1.1209876284169152E-2</c:v>
                </c:pt>
                <c:pt idx="2746">
                  <c:v>1.0979879569077585E-2</c:v>
                </c:pt>
                <c:pt idx="2747">
                  <c:v>6.7336679326392493E-3</c:v>
                </c:pt>
                <c:pt idx="2748">
                  <c:v>6.3633963821152772E-3</c:v>
                </c:pt>
                <c:pt idx="2749">
                  <c:v>6.4011446723695681E-3</c:v>
                </c:pt>
                <c:pt idx="2750">
                  <c:v>3.3422733752102086E-3</c:v>
                </c:pt>
                <c:pt idx="2751">
                  <c:v>4.4035189062754726E-3</c:v>
                </c:pt>
                <c:pt idx="2752">
                  <c:v>4.9499444565790146E-3</c:v>
                </c:pt>
                <c:pt idx="2753">
                  <c:v>4.3008713008055709E-3</c:v>
                </c:pt>
                <c:pt idx="2754">
                  <c:v>4.1780418110493444E-3</c:v>
                </c:pt>
                <c:pt idx="2755">
                  <c:v>4.1268090265033181E-3</c:v>
                </c:pt>
                <c:pt idx="2756">
                  <c:v>4.1401872959734333E-3</c:v>
                </c:pt>
                <c:pt idx="2757">
                  <c:v>4.1022060939579523E-3</c:v>
                </c:pt>
                <c:pt idx="2758">
                  <c:v>2.3078780724083902E-3</c:v>
                </c:pt>
                <c:pt idx="2759">
                  <c:v>5.4068995068903237E-3</c:v>
                </c:pt>
                <c:pt idx="2760">
                  <c:v>7.1008802542216068E-3</c:v>
                </c:pt>
                <c:pt idx="2761">
                  <c:v>7.1602914920539194E-3</c:v>
                </c:pt>
                <c:pt idx="2762">
                  <c:v>7.5223157883049507E-3</c:v>
                </c:pt>
                <c:pt idx="2763">
                  <c:v>7.5278271976682567E-3</c:v>
                </c:pt>
                <c:pt idx="2764">
                  <c:v>7.546131957132469E-3</c:v>
                </c:pt>
                <c:pt idx="2765">
                  <c:v>7.4142329080988468E-3</c:v>
                </c:pt>
                <c:pt idx="2766">
                  <c:v>4.9669178597732452E-3</c:v>
                </c:pt>
                <c:pt idx="2767">
                  <c:v>6.9483593650903081E-3</c:v>
                </c:pt>
                <c:pt idx="2768">
                  <c:v>6.4686871999384008E-3</c:v>
                </c:pt>
                <c:pt idx="2769">
                  <c:v>6.4284976390762199E-3</c:v>
                </c:pt>
                <c:pt idx="2770">
                  <c:v>1.0257757734237977E-2</c:v>
                </c:pt>
                <c:pt idx="2771">
                  <c:v>9.8668220841751867E-3</c:v>
                </c:pt>
                <c:pt idx="2772">
                  <c:v>9.5414050061058703E-3</c:v>
                </c:pt>
                <c:pt idx="2773">
                  <c:v>1.2415532194049901E-2</c:v>
                </c:pt>
                <c:pt idx="2774">
                  <c:v>1.1835263553990527E-2</c:v>
                </c:pt>
                <c:pt idx="2775">
                  <c:v>1.1804402369261223E-2</c:v>
                </c:pt>
                <c:pt idx="2776">
                  <c:v>1.1912388436979587E-2</c:v>
                </c:pt>
                <c:pt idx="2777">
                  <c:v>7.6684921867499747E-3</c:v>
                </c:pt>
                <c:pt idx="2778">
                  <c:v>7.9438127679872933E-3</c:v>
                </c:pt>
                <c:pt idx="2779">
                  <c:v>6.9757653521207736E-3</c:v>
                </c:pt>
                <c:pt idx="2780">
                  <c:v>3.2485176139537904E-3</c:v>
                </c:pt>
                <c:pt idx="2781">
                  <c:v>3.3011503163508861E-3</c:v>
                </c:pt>
                <c:pt idx="2782">
                  <c:v>3.4481988472414549E-3</c:v>
                </c:pt>
                <c:pt idx="2783">
                  <c:v>5.0041774149487423E-3</c:v>
                </c:pt>
                <c:pt idx="2784">
                  <c:v>5.4169226195460562E-3</c:v>
                </c:pt>
                <c:pt idx="2785">
                  <c:v>4.9119808037381921E-3</c:v>
                </c:pt>
                <c:pt idx="2786">
                  <c:v>7.9368658222232474E-3</c:v>
                </c:pt>
                <c:pt idx="2787">
                  <c:v>7.7188458372523172E-3</c:v>
                </c:pt>
                <c:pt idx="2788">
                  <c:v>7.8042113808729921E-3</c:v>
                </c:pt>
                <c:pt idx="2789">
                  <c:v>7.9190516254175006E-3</c:v>
                </c:pt>
                <c:pt idx="2790">
                  <c:v>7.3701655974298319E-3</c:v>
                </c:pt>
                <c:pt idx="2791">
                  <c:v>6.9580014394755281E-3</c:v>
                </c:pt>
                <c:pt idx="2792">
                  <c:v>7.1377151494083062E-3</c:v>
                </c:pt>
                <c:pt idx="2793">
                  <c:v>4.9611119829196422E-3</c:v>
                </c:pt>
                <c:pt idx="2794">
                  <c:v>5.3073477224161846E-3</c:v>
                </c:pt>
                <c:pt idx="2795">
                  <c:v>8.4077606721752046E-3</c:v>
                </c:pt>
                <c:pt idx="2796">
                  <c:v>1.0555693199530826E-2</c:v>
                </c:pt>
                <c:pt idx="2797">
                  <c:v>1.1162441633307638E-2</c:v>
                </c:pt>
                <c:pt idx="2798">
                  <c:v>1.2827870871866202E-2</c:v>
                </c:pt>
                <c:pt idx="2799">
                  <c:v>1.278047014852836E-2</c:v>
                </c:pt>
                <c:pt idx="2800">
                  <c:v>1.1991754509232675E-2</c:v>
                </c:pt>
                <c:pt idx="2801">
                  <c:v>1.2397822679114746E-2</c:v>
                </c:pt>
                <c:pt idx="2802">
                  <c:v>1.2123432090078727E-2</c:v>
                </c:pt>
                <c:pt idx="2803">
                  <c:v>7.9781631785808375E-3</c:v>
                </c:pt>
                <c:pt idx="2804">
                  <c:v>8.3973764975808895E-3</c:v>
                </c:pt>
                <c:pt idx="2805">
                  <c:v>1.0287159551591891E-2</c:v>
                </c:pt>
                <c:pt idx="2806">
                  <c:v>1.0274809107347615E-2</c:v>
                </c:pt>
                <c:pt idx="2807">
                  <c:v>1.0441820820880021E-2</c:v>
                </c:pt>
                <c:pt idx="2808">
                  <c:v>9.7800753838188925E-3</c:v>
                </c:pt>
                <c:pt idx="2809">
                  <c:v>8.474407857078925E-3</c:v>
                </c:pt>
                <c:pt idx="2810">
                  <c:v>7.6901353892012232E-3</c:v>
                </c:pt>
                <c:pt idx="2811">
                  <c:v>1.0733846641000079E-2</c:v>
                </c:pt>
                <c:pt idx="2812">
                  <c:v>1.0870907267187412E-2</c:v>
                </c:pt>
                <c:pt idx="2813">
                  <c:v>1.5396539310539791E-2</c:v>
                </c:pt>
                <c:pt idx="2814">
                  <c:v>1.6166845101650108E-2</c:v>
                </c:pt>
                <c:pt idx="2815">
                  <c:v>1.638466014080019E-2</c:v>
                </c:pt>
                <c:pt idx="2816">
                  <c:v>1.6205270159688662E-2</c:v>
                </c:pt>
                <c:pt idx="2817">
                  <c:v>1.6823161668056526E-2</c:v>
                </c:pt>
                <c:pt idx="2818">
                  <c:v>1.4034434390233819E-2</c:v>
                </c:pt>
                <c:pt idx="2819">
                  <c:v>1.5377508816203471E-2</c:v>
                </c:pt>
                <c:pt idx="2820">
                  <c:v>1.1027618586068919E-2</c:v>
                </c:pt>
                <c:pt idx="2821">
                  <c:v>9.8298497107987166E-3</c:v>
                </c:pt>
                <c:pt idx="2822">
                  <c:v>9.2602995204109501E-3</c:v>
                </c:pt>
                <c:pt idx="2823">
                  <c:v>9.4884280671814723E-3</c:v>
                </c:pt>
                <c:pt idx="2824">
                  <c:v>1.0696742939047014E-2</c:v>
                </c:pt>
                <c:pt idx="2825">
                  <c:v>9.3331164008654821E-3</c:v>
                </c:pt>
                <c:pt idx="2826">
                  <c:v>8.2210500221079896E-3</c:v>
                </c:pt>
                <c:pt idx="2827">
                  <c:v>8.893556835459759E-3</c:v>
                </c:pt>
                <c:pt idx="2828">
                  <c:v>7.4633451171534325E-3</c:v>
                </c:pt>
                <c:pt idx="2829">
                  <c:v>6.6863291000553351E-3</c:v>
                </c:pt>
                <c:pt idx="2830">
                  <c:v>6.7118403815993686E-3</c:v>
                </c:pt>
                <c:pt idx="2831">
                  <c:v>5.1488721981758825E-3</c:v>
                </c:pt>
                <c:pt idx="2832">
                  <c:v>4.8822022161213556E-3</c:v>
                </c:pt>
                <c:pt idx="2833">
                  <c:v>5.8378898001416567E-3</c:v>
                </c:pt>
                <c:pt idx="2834">
                  <c:v>5.0298509209230919E-3</c:v>
                </c:pt>
                <c:pt idx="2835">
                  <c:v>5.1556505395559714E-3</c:v>
                </c:pt>
                <c:pt idx="2836">
                  <c:v>5.612354831629458E-3</c:v>
                </c:pt>
                <c:pt idx="2837">
                  <c:v>4.6588737428285955E-3</c:v>
                </c:pt>
                <c:pt idx="2838">
                  <c:v>4.8760165001197255E-3</c:v>
                </c:pt>
                <c:pt idx="2839">
                  <c:v>5.3405229314160297E-3</c:v>
                </c:pt>
                <c:pt idx="2840">
                  <c:v>5.3781361260373268E-3</c:v>
                </c:pt>
                <c:pt idx="2841">
                  <c:v>9.9736204690430829E-3</c:v>
                </c:pt>
                <c:pt idx="2842">
                  <c:v>1.5396753459442251E-2</c:v>
                </c:pt>
                <c:pt idx="2843">
                  <c:v>1.5775247794113056E-2</c:v>
                </c:pt>
                <c:pt idx="2844">
                  <c:v>1.6243970153620068E-2</c:v>
                </c:pt>
                <c:pt idx="2845">
                  <c:v>1.5876957451299779E-2</c:v>
                </c:pt>
                <c:pt idx="2846">
                  <c:v>1.545845239009919E-2</c:v>
                </c:pt>
                <c:pt idx="2847">
                  <c:v>1.5754533649273178E-2</c:v>
                </c:pt>
                <c:pt idx="2848">
                  <c:v>1.4532769742776839E-2</c:v>
                </c:pt>
                <c:pt idx="2849">
                  <c:v>5.1259556398723129E-3</c:v>
                </c:pt>
                <c:pt idx="2850">
                  <c:v>7.7893332059632021E-3</c:v>
                </c:pt>
                <c:pt idx="2851">
                  <c:v>7.1921980018160251E-3</c:v>
                </c:pt>
                <c:pt idx="2852">
                  <c:v>9.2892401956249978E-3</c:v>
                </c:pt>
                <c:pt idx="2853">
                  <c:v>2.4703685660474865E-2</c:v>
                </c:pt>
                <c:pt idx="2854">
                  <c:v>2.6240272026202181E-2</c:v>
                </c:pt>
                <c:pt idx="2855">
                  <c:v>2.6243442679862786E-2</c:v>
                </c:pt>
                <c:pt idx="2856">
                  <c:v>2.6141399486119734E-2</c:v>
                </c:pt>
                <c:pt idx="2857">
                  <c:v>2.5310718364607528E-2</c:v>
                </c:pt>
                <c:pt idx="2858">
                  <c:v>2.5246576517631226E-2</c:v>
                </c:pt>
                <c:pt idx="2859">
                  <c:v>2.5541169823832994E-2</c:v>
                </c:pt>
                <c:pt idx="2860">
                  <c:v>7.6813808043627967E-3</c:v>
                </c:pt>
                <c:pt idx="2861">
                  <c:v>5.4460842948659298E-3</c:v>
                </c:pt>
                <c:pt idx="2862">
                  <c:v>6.6182301800893507E-3</c:v>
                </c:pt>
                <c:pt idx="2863">
                  <c:v>6.6257821633028497E-3</c:v>
                </c:pt>
                <c:pt idx="2864">
                  <c:v>5.609291154834546E-3</c:v>
                </c:pt>
                <c:pt idx="2865">
                  <c:v>5.6034104424202433E-3</c:v>
                </c:pt>
                <c:pt idx="2866">
                  <c:v>4.9189139963301456E-3</c:v>
                </c:pt>
                <c:pt idx="2867">
                  <c:v>5.4523448672450982E-3</c:v>
                </c:pt>
                <c:pt idx="2868">
                  <c:v>6.8167836184527351E-3</c:v>
                </c:pt>
                <c:pt idx="2869">
                  <c:v>6.5234044100554991E-3</c:v>
                </c:pt>
                <c:pt idx="2870">
                  <c:v>6.4662091558510132E-3</c:v>
                </c:pt>
                <c:pt idx="2871">
                  <c:v>6.4202981550121468E-3</c:v>
                </c:pt>
                <c:pt idx="2872">
                  <c:v>7.8322732569873176E-3</c:v>
                </c:pt>
                <c:pt idx="2873">
                  <c:v>1.3254970131288657E-2</c:v>
                </c:pt>
                <c:pt idx="2874">
                  <c:v>1.3137466963710178E-2</c:v>
                </c:pt>
                <c:pt idx="2875">
                  <c:v>1.2166241343830445E-2</c:v>
                </c:pt>
                <c:pt idx="2876">
                  <c:v>1.1653803642030345E-2</c:v>
                </c:pt>
                <c:pt idx="2877">
                  <c:v>1.0766872965064593E-2</c:v>
                </c:pt>
                <c:pt idx="2878">
                  <c:v>9.9128449710477323E-3</c:v>
                </c:pt>
                <c:pt idx="2879">
                  <c:v>1.0169294277312304E-2</c:v>
                </c:pt>
                <c:pt idx="2880">
                  <c:v>5.6342532443252576E-3</c:v>
                </c:pt>
                <c:pt idx="2881">
                  <c:v>6.717299699982803E-3</c:v>
                </c:pt>
                <c:pt idx="2882">
                  <c:v>7.195834773471685E-3</c:v>
                </c:pt>
                <c:pt idx="2883">
                  <c:v>7.0000031945365799E-3</c:v>
                </c:pt>
                <c:pt idx="2884">
                  <c:v>6.958715094053612E-3</c:v>
                </c:pt>
                <c:pt idx="2885">
                  <c:v>7.8839446051618273E-3</c:v>
                </c:pt>
                <c:pt idx="2886">
                  <c:v>7.762770466589226E-3</c:v>
                </c:pt>
                <c:pt idx="2887">
                  <c:v>7.8934614292075142E-3</c:v>
                </c:pt>
                <c:pt idx="2888">
                  <c:v>7.1888521528998568E-3</c:v>
                </c:pt>
                <c:pt idx="2889">
                  <c:v>6.1184188524121457E-3</c:v>
                </c:pt>
                <c:pt idx="2890">
                  <c:v>6.4674341102725925E-3</c:v>
                </c:pt>
                <c:pt idx="2891">
                  <c:v>8.1214534251476608E-3</c:v>
                </c:pt>
                <c:pt idx="2892">
                  <c:v>8.6405448514582182E-3</c:v>
                </c:pt>
                <c:pt idx="2893">
                  <c:v>8.5294071049759126E-3</c:v>
                </c:pt>
                <c:pt idx="2894">
                  <c:v>7.2789563887004785E-3</c:v>
                </c:pt>
                <c:pt idx="2895">
                  <c:v>7.1131884427566008E-3</c:v>
                </c:pt>
                <c:pt idx="2896">
                  <c:v>7.0479861609522342E-3</c:v>
                </c:pt>
                <c:pt idx="2897">
                  <c:v>6.8204442102708885E-3</c:v>
                </c:pt>
                <c:pt idx="2898">
                  <c:v>5.2049180473310265E-3</c:v>
                </c:pt>
                <c:pt idx="2899">
                  <c:v>5.2686239525205781E-3</c:v>
                </c:pt>
                <c:pt idx="2900">
                  <c:v>5.8808093039329247E-3</c:v>
                </c:pt>
                <c:pt idx="2901">
                  <c:v>5.8721624895222814E-3</c:v>
                </c:pt>
                <c:pt idx="2902">
                  <c:v>6.0177711982977531E-3</c:v>
                </c:pt>
                <c:pt idx="2903">
                  <c:v>6.8002818721419464E-3</c:v>
                </c:pt>
                <c:pt idx="2904">
                  <c:v>6.1689666031507877E-3</c:v>
                </c:pt>
                <c:pt idx="2905">
                  <c:v>8.9309292219357135E-3</c:v>
                </c:pt>
                <c:pt idx="2906">
                  <c:v>1.0811970160481389E-2</c:v>
                </c:pt>
                <c:pt idx="2907">
                  <c:v>1.0023192479157235E-2</c:v>
                </c:pt>
                <c:pt idx="2908">
                  <c:v>9.8509811418431258E-3</c:v>
                </c:pt>
                <c:pt idx="2909">
                  <c:v>7.6964040765082143E-3</c:v>
                </c:pt>
                <c:pt idx="2910">
                  <c:v>8.1447175066704288E-3</c:v>
                </c:pt>
                <c:pt idx="2911">
                  <c:v>7.1650684504130976E-3</c:v>
                </c:pt>
                <c:pt idx="2912">
                  <c:v>7.2747399328039223E-3</c:v>
                </c:pt>
                <c:pt idx="2913">
                  <c:v>5.7683467649193984E-3</c:v>
                </c:pt>
                <c:pt idx="2914">
                  <c:v>5.4507025188470079E-3</c:v>
                </c:pt>
                <c:pt idx="2915">
                  <c:v>5.4567321113616193E-3</c:v>
                </c:pt>
                <c:pt idx="2916">
                  <c:v>5.20517487742441E-3</c:v>
                </c:pt>
                <c:pt idx="2917">
                  <c:v>5.1228582119105118E-3</c:v>
                </c:pt>
                <c:pt idx="2918">
                  <c:v>6.0421624822071234E-3</c:v>
                </c:pt>
                <c:pt idx="2919">
                  <c:v>4.1108238964770501E-3</c:v>
                </c:pt>
                <c:pt idx="2920">
                  <c:v>4.1279493005817319E-3</c:v>
                </c:pt>
                <c:pt idx="2921">
                  <c:v>3.5023328125780681E-3</c:v>
                </c:pt>
                <c:pt idx="2922">
                  <c:v>3.5789887667307973E-3</c:v>
                </c:pt>
                <c:pt idx="2923">
                  <c:v>3.9053133334230341E-3</c:v>
                </c:pt>
                <c:pt idx="2924">
                  <c:v>4.0232780833388731E-3</c:v>
                </c:pt>
                <c:pt idx="2925">
                  <c:v>5.2567327186992746E-3</c:v>
                </c:pt>
                <c:pt idx="2926">
                  <c:v>7.0111403987053629E-3</c:v>
                </c:pt>
                <c:pt idx="2927">
                  <c:v>6.9279385522835581E-3</c:v>
                </c:pt>
                <c:pt idx="2928">
                  <c:v>6.9455379067461138E-3</c:v>
                </c:pt>
                <c:pt idx="2929">
                  <c:v>7.0245374943002795E-3</c:v>
                </c:pt>
                <c:pt idx="2930">
                  <c:v>6.7759613880018837E-3</c:v>
                </c:pt>
                <c:pt idx="2931">
                  <c:v>6.7368936588819532E-3</c:v>
                </c:pt>
                <c:pt idx="2932">
                  <c:v>4.6778391619785352E-3</c:v>
                </c:pt>
                <c:pt idx="2933">
                  <c:v>4.3625633434961151E-3</c:v>
                </c:pt>
                <c:pt idx="2934">
                  <c:v>4.5353702508828348E-3</c:v>
                </c:pt>
                <c:pt idx="2935">
                  <c:v>5.9252173989744221E-3</c:v>
                </c:pt>
                <c:pt idx="2936">
                  <c:v>7.5201313738184547E-3</c:v>
                </c:pt>
                <c:pt idx="2937">
                  <c:v>8.1887675781933261E-3</c:v>
                </c:pt>
                <c:pt idx="2938">
                  <c:v>8.463223129836054E-3</c:v>
                </c:pt>
                <c:pt idx="2939">
                  <c:v>8.0895912616326861E-3</c:v>
                </c:pt>
                <c:pt idx="2940">
                  <c:v>7.3939848087284368E-3</c:v>
                </c:pt>
                <c:pt idx="2941">
                  <c:v>7.1232222962479431E-3</c:v>
                </c:pt>
                <c:pt idx="2942">
                  <c:v>3.7770950628311455E-3</c:v>
                </c:pt>
                <c:pt idx="2943">
                  <c:v>3.4409660887772578E-3</c:v>
                </c:pt>
                <c:pt idx="2944">
                  <c:v>2.7025759597034218E-3</c:v>
                </c:pt>
                <c:pt idx="2945">
                  <c:v>2.0917795145187794E-3</c:v>
                </c:pt>
                <c:pt idx="2946">
                  <c:v>2.6859224142921395E-3</c:v>
                </c:pt>
                <c:pt idx="2947">
                  <c:v>3.0411504119479925E-3</c:v>
                </c:pt>
                <c:pt idx="2948">
                  <c:v>3.0068248700355392E-3</c:v>
                </c:pt>
                <c:pt idx="2949">
                  <c:v>2.2051748756279528E-3</c:v>
                </c:pt>
                <c:pt idx="2950">
                  <c:v>2.3908572873241338E-3</c:v>
                </c:pt>
                <c:pt idx="2951">
                  <c:v>5.0706214769361841E-3</c:v>
                </c:pt>
                <c:pt idx="2952">
                  <c:v>9.9743610851338871E-3</c:v>
                </c:pt>
                <c:pt idx="2953">
                  <c:v>9.535047332357648E-3</c:v>
                </c:pt>
                <c:pt idx="2954">
                  <c:v>1.0728478983614221E-2</c:v>
                </c:pt>
                <c:pt idx="2955">
                  <c:v>1.1360998469378292E-2</c:v>
                </c:pt>
                <c:pt idx="2956">
                  <c:v>1.1309717402788862E-2</c:v>
                </c:pt>
                <c:pt idx="2957">
                  <c:v>1.0860493757190318E-2</c:v>
                </c:pt>
                <c:pt idx="2958">
                  <c:v>1.0648177824309331E-2</c:v>
                </c:pt>
                <c:pt idx="2959">
                  <c:v>7.3324144577627494E-3</c:v>
                </c:pt>
                <c:pt idx="2960">
                  <c:v>7.020472679894833E-3</c:v>
                </c:pt>
                <c:pt idx="2961">
                  <c:v>5.3506290142676261E-3</c:v>
                </c:pt>
                <c:pt idx="2962">
                  <c:v>3.891913376385578E-3</c:v>
                </c:pt>
                <c:pt idx="2963">
                  <c:v>3.5181644411212331E-3</c:v>
                </c:pt>
                <c:pt idx="2964">
                  <c:v>3.9128341648543685E-3</c:v>
                </c:pt>
                <c:pt idx="2965">
                  <c:v>4.1443311171370754E-3</c:v>
                </c:pt>
                <c:pt idx="2966">
                  <c:v>3.9404989774695816E-3</c:v>
                </c:pt>
                <c:pt idx="2967">
                  <c:v>4.1070916867738637E-3</c:v>
                </c:pt>
                <c:pt idx="2968">
                  <c:v>4.6201844263489807E-3</c:v>
                </c:pt>
                <c:pt idx="2969">
                  <c:v>4.8019785694959289E-3</c:v>
                </c:pt>
                <c:pt idx="2970">
                  <c:v>4.7858997501780375E-3</c:v>
                </c:pt>
                <c:pt idx="2971">
                  <c:v>5.3971975457694455E-3</c:v>
                </c:pt>
                <c:pt idx="2972">
                  <c:v>5.6444082258276553E-3</c:v>
                </c:pt>
                <c:pt idx="2973">
                  <c:v>5.116429835446413E-3</c:v>
                </c:pt>
                <c:pt idx="2974">
                  <c:v>4.9118886737503356E-3</c:v>
                </c:pt>
                <c:pt idx="2975">
                  <c:v>3.453765442111022E-3</c:v>
                </c:pt>
                <c:pt idx="2976">
                  <c:v>4.810889305546971E-3</c:v>
                </c:pt>
                <c:pt idx="2977">
                  <c:v>4.888533047237467E-3</c:v>
                </c:pt>
                <c:pt idx="2978">
                  <c:v>6.4796985225699343E-3</c:v>
                </c:pt>
                <c:pt idx="2979">
                  <c:v>5.9498396345332586E-3</c:v>
                </c:pt>
                <c:pt idx="2980">
                  <c:v>6.4518153889312636E-3</c:v>
                </c:pt>
                <c:pt idx="2981">
                  <c:v>6.6417993363590503E-3</c:v>
                </c:pt>
                <c:pt idx="2982">
                  <c:v>6.4983377918814405E-3</c:v>
                </c:pt>
                <c:pt idx="2983">
                  <c:v>6.2610986203642839E-3</c:v>
                </c:pt>
                <c:pt idx="2984">
                  <c:v>6.2991138087246162E-3</c:v>
                </c:pt>
                <c:pt idx="2985">
                  <c:v>4.1973045653564741E-3</c:v>
                </c:pt>
                <c:pt idx="2986">
                  <c:v>5.0971315047080518E-3</c:v>
                </c:pt>
                <c:pt idx="2987">
                  <c:v>4.789970031430355E-3</c:v>
                </c:pt>
                <c:pt idx="2988">
                  <c:v>6.4653403544996848E-3</c:v>
                </c:pt>
                <c:pt idx="2989">
                  <c:v>7.1243850062112099E-3</c:v>
                </c:pt>
                <c:pt idx="2990">
                  <c:v>6.9631906598672712E-3</c:v>
                </c:pt>
                <c:pt idx="2991">
                  <c:v>6.3434335915567861E-3</c:v>
                </c:pt>
                <c:pt idx="2992">
                  <c:v>8.7538012075136021E-3</c:v>
                </c:pt>
                <c:pt idx="2993">
                  <c:v>9.4458568985913947E-3</c:v>
                </c:pt>
                <c:pt idx="2994">
                  <c:v>9.9607476308177217E-3</c:v>
                </c:pt>
                <c:pt idx="2995">
                  <c:v>9.1867409163628646E-3</c:v>
                </c:pt>
                <c:pt idx="2996">
                  <c:v>9.1123533754146682E-3</c:v>
                </c:pt>
                <c:pt idx="2997">
                  <c:v>8.6881604028401609E-3</c:v>
                </c:pt>
                <c:pt idx="2998">
                  <c:v>8.7929788424759292E-3</c:v>
                </c:pt>
                <c:pt idx="2999">
                  <c:v>4.5455944977232819E-3</c:v>
                </c:pt>
                <c:pt idx="3000">
                  <c:v>5.5707762663317348E-3</c:v>
                </c:pt>
                <c:pt idx="3001">
                  <c:v>5.1666099971848685E-3</c:v>
                </c:pt>
                <c:pt idx="3002">
                  <c:v>6.0906834966497061E-3</c:v>
                </c:pt>
                <c:pt idx="3003">
                  <c:v>5.5363505773366505E-3</c:v>
                </c:pt>
                <c:pt idx="3004">
                  <c:v>6.5781735496628531E-3</c:v>
                </c:pt>
                <c:pt idx="3005">
                  <c:v>6.4179235566136222E-3</c:v>
                </c:pt>
                <c:pt idx="3006">
                  <c:v>6.0232798362880096E-3</c:v>
                </c:pt>
                <c:pt idx="3007">
                  <c:v>5.4732812624500825E-3</c:v>
                </c:pt>
                <c:pt idx="3008">
                  <c:v>5.430840440244564E-3</c:v>
                </c:pt>
                <c:pt idx="3009">
                  <c:v>6.6153215713079961E-3</c:v>
                </c:pt>
                <c:pt idx="3010">
                  <c:v>7.3831658034185614E-3</c:v>
                </c:pt>
                <c:pt idx="3011">
                  <c:v>5.9840170908698762E-3</c:v>
                </c:pt>
                <c:pt idx="3012">
                  <c:v>5.8446274470653325E-3</c:v>
                </c:pt>
                <c:pt idx="3013">
                  <c:v>5.7695017050513314E-3</c:v>
                </c:pt>
                <c:pt idx="3014">
                  <c:v>1.0992486669843378E-2</c:v>
                </c:pt>
                <c:pt idx="3015">
                  <c:v>1.0985566124260271E-2</c:v>
                </c:pt>
                <c:pt idx="3016">
                  <c:v>9.7273078810796842E-3</c:v>
                </c:pt>
                <c:pt idx="3017">
                  <c:v>8.8669375064281443E-3</c:v>
                </c:pt>
                <c:pt idx="3018">
                  <c:v>1.0147288318384403E-2</c:v>
                </c:pt>
                <c:pt idx="3019">
                  <c:v>1.0424984710665861E-2</c:v>
                </c:pt>
                <c:pt idx="3020">
                  <c:v>1.0482450074154472E-2</c:v>
                </c:pt>
                <c:pt idx="3021">
                  <c:v>5.0883113218493335E-3</c:v>
                </c:pt>
                <c:pt idx="3022">
                  <c:v>4.9474623132701031E-3</c:v>
                </c:pt>
                <c:pt idx="3023">
                  <c:v>5.06812844475844E-3</c:v>
                </c:pt>
                <c:pt idx="3024">
                  <c:v>6.4395040800945495E-3</c:v>
                </c:pt>
                <c:pt idx="3025">
                  <c:v>5.8002615213151153E-3</c:v>
                </c:pt>
                <c:pt idx="3026">
                  <c:v>5.3679598034300138E-3</c:v>
                </c:pt>
                <c:pt idx="3027">
                  <c:v>7.4672039257221746E-3</c:v>
                </c:pt>
                <c:pt idx="3028">
                  <c:v>7.4775270301623764E-3</c:v>
                </c:pt>
                <c:pt idx="3029">
                  <c:v>7.236597196763647E-3</c:v>
                </c:pt>
                <c:pt idx="3030">
                  <c:v>6.2077821697505307E-3</c:v>
                </c:pt>
                <c:pt idx="3031">
                  <c:v>6.1153508755614466E-3</c:v>
                </c:pt>
                <c:pt idx="3032">
                  <c:v>6.7024104458606156E-3</c:v>
                </c:pt>
                <c:pt idx="3033">
                  <c:v>6.0737140961810389E-3</c:v>
                </c:pt>
                <c:pt idx="3034">
                  <c:v>4.6656644003324624E-3</c:v>
                </c:pt>
                <c:pt idx="3035">
                  <c:v>4.9857641668263723E-3</c:v>
                </c:pt>
                <c:pt idx="3036">
                  <c:v>5.2299381815391942E-3</c:v>
                </c:pt>
                <c:pt idx="3037">
                  <c:v>5.600505529702514E-3</c:v>
                </c:pt>
                <c:pt idx="3038">
                  <c:v>6.2948599207020414E-3</c:v>
                </c:pt>
                <c:pt idx="3039">
                  <c:v>7.2588561389622551E-3</c:v>
                </c:pt>
                <c:pt idx="3040">
                  <c:v>6.9523738253402696E-3</c:v>
                </c:pt>
                <c:pt idx="3041">
                  <c:v>7.1560565011421348E-3</c:v>
                </c:pt>
                <c:pt idx="3042">
                  <c:v>7.6393645993978361E-3</c:v>
                </c:pt>
                <c:pt idx="3043">
                  <c:v>7.0994747010389575E-3</c:v>
                </c:pt>
                <c:pt idx="3044">
                  <c:v>7.5154397805973043E-3</c:v>
                </c:pt>
                <c:pt idx="3045">
                  <c:v>7.8582006345856732E-3</c:v>
                </c:pt>
                <c:pt idx="3046">
                  <c:v>5.8215927574118941E-3</c:v>
                </c:pt>
                <c:pt idx="3047">
                  <c:v>7.2678800322896831E-3</c:v>
                </c:pt>
                <c:pt idx="3048">
                  <c:v>7.3329000579481956E-3</c:v>
                </c:pt>
                <c:pt idx="3049">
                  <c:v>8.8222040551780012E-3</c:v>
                </c:pt>
                <c:pt idx="3050">
                  <c:v>9.6303295613473974E-3</c:v>
                </c:pt>
                <c:pt idx="3051">
                  <c:v>1.0182090338900654E-2</c:v>
                </c:pt>
                <c:pt idx="3052">
                  <c:v>9.2115709210292031E-3</c:v>
                </c:pt>
                <c:pt idx="3053">
                  <c:v>9.2877297291270398E-3</c:v>
                </c:pt>
                <c:pt idx="3054">
                  <c:v>7.5382488812039891E-3</c:v>
                </c:pt>
                <c:pt idx="3055">
                  <c:v>8.8841026951415325E-3</c:v>
                </c:pt>
                <c:pt idx="3056">
                  <c:v>7.685657717967323E-3</c:v>
                </c:pt>
                <c:pt idx="3057">
                  <c:v>6.8508304415118414E-3</c:v>
                </c:pt>
                <c:pt idx="3058">
                  <c:v>8.2844514829585429E-3</c:v>
                </c:pt>
                <c:pt idx="3059">
                  <c:v>9.2675279682912851E-3</c:v>
                </c:pt>
                <c:pt idx="3060">
                  <c:v>9.6421172313965291E-3</c:v>
                </c:pt>
                <c:pt idx="3061">
                  <c:v>9.8770786379171974E-3</c:v>
                </c:pt>
                <c:pt idx="3062">
                  <c:v>9.2525389910689884E-3</c:v>
                </c:pt>
                <c:pt idx="3063">
                  <c:v>9.6402448646678695E-3</c:v>
                </c:pt>
                <c:pt idx="3064">
                  <c:v>9.7279456022860422E-3</c:v>
                </c:pt>
                <c:pt idx="3065">
                  <c:v>6.9061918740989893E-3</c:v>
                </c:pt>
                <c:pt idx="3066">
                  <c:v>6.4487281812018763E-3</c:v>
                </c:pt>
                <c:pt idx="3067">
                  <c:v>5.4868060361840214E-3</c:v>
                </c:pt>
                <c:pt idx="3068">
                  <c:v>4.4897268145253624E-3</c:v>
                </c:pt>
                <c:pt idx="3069">
                  <c:v>4.9927256226353408E-3</c:v>
                </c:pt>
                <c:pt idx="3070">
                  <c:v>4.8955676511974111E-3</c:v>
                </c:pt>
                <c:pt idx="3071">
                  <c:v>6.4262671944020164E-3</c:v>
                </c:pt>
                <c:pt idx="3072">
                  <c:v>6.3635315437366655E-3</c:v>
                </c:pt>
                <c:pt idx="3073">
                  <c:v>7.7447629249391067E-3</c:v>
                </c:pt>
                <c:pt idx="3074">
                  <c:v>8.4637028912235446E-3</c:v>
                </c:pt>
                <c:pt idx="3075">
                  <c:v>8.5735619527863467E-3</c:v>
                </c:pt>
                <c:pt idx="3076">
                  <c:v>8.3660877869651765E-3</c:v>
                </c:pt>
                <c:pt idx="3077">
                  <c:v>8.3321795351655285E-3</c:v>
                </c:pt>
                <c:pt idx="3078">
                  <c:v>6.7806633402965359E-3</c:v>
                </c:pt>
                <c:pt idx="3079">
                  <c:v>6.2054582009568636E-3</c:v>
                </c:pt>
                <c:pt idx="3080">
                  <c:v>5.4609154848290825E-3</c:v>
                </c:pt>
                <c:pt idx="3081">
                  <c:v>4.5145953445598682E-3</c:v>
                </c:pt>
                <c:pt idx="3082">
                  <c:v>4.4639509607434878E-3</c:v>
                </c:pt>
                <c:pt idx="3083">
                  <c:v>4.0959308588193848E-3</c:v>
                </c:pt>
                <c:pt idx="3084">
                  <c:v>1.2514860529229575E-3</c:v>
                </c:pt>
                <c:pt idx="3085">
                  <c:v>4.5785932978869926E-3</c:v>
                </c:pt>
                <c:pt idx="3086">
                  <c:v>4.8482177769901703E-3</c:v>
                </c:pt>
                <c:pt idx="3087">
                  <c:v>6.1200515656355215E-3</c:v>
                </c:pt>
                <c:pt idx="3088">
                  <c:v>6.3543318310719955E-3</c:v>
                </c:pt>
                <c:pt idx="3089">
                  <c:v>6.7822578395004534E-3</c:v>
                </c:pt>
                <c:pt idx="3090">
                  <c:v>1.0451201149691201E-2</c:v>
                </c:pt>
                <c:pt idx="3091">
                  <c:v>1.0528407701330568E-2</c:v>
                </c:pt>
                <c:pt idx="3092">
                  <c:v>1.026580026799661E-2</c:v>
                </c:pt>
                <c:pt idx="3093">
                  <c:v>9.8976157907200539E-3</c:v>
                </c:pt>
                <c:pt idx="3094">
                  <c:v>1.0162070430699622E-2</c:v>
                </c:pt>
                <c:pt idx="3095">
                  <c:v>9.6627711097062342E-3</c:v>
                </c:pt>
                <c:pt idx="3096">
                  <c:v>8.3491354708175175E-3</c:v>
                </c:pt>
                <c:pt idx="3097">
                  <c:v>5.7434840952735947E-3</c:v>
                </c:pt>
                <c:pt idx="3098">
                  <c:v>3.6605895111043621E-3</c:v>
                </c:pt>
                <c:pt idx="3099">
                  <c:v>3.7113989461768798E-3</c:v>
                </c:pt>
                <c:pt idx="3100">
                  <c:v>6.2791966806743883E-3</c:v>
                </c:pt>
                <c:pt idx="3101">
                  <c:v>5.5264978130764586E-3</c:v>
                </c:pt>
                <c:pt idx="3102">
                  <c:v>6.4643865689474498E-3</c:v>
                </c:pt>
                <c:pt idx="3103">
                  <c:v>6.3504584390546024E-3</c:v>
                </c:pt>
                <c:pt idx="3104">
                  <c:v>6.5536251244170908E-3</c:v>
                </c:pt>
                <c:pt idx="3105">
                  <c:v>6.2030851185225916E-3</c:v>
                </c:pt>
                <c:pt idx="3106">
                  <c:v>1.1467070151103749E-2</c:v>
                </c:pt>
                <c:pt idx="3107">
                  <c:v>1.0761249113818242E-2</c:v>
                </c:pt>
                <c:pt idx="3108">
                  <c:v>1.0627889751632903E-2</c:v>
                </c:pt>
                <c:pt idx="3109">
                  <c:v>9.6668538552227429E-3</c:v>
                </c:pt>
                <c:pt idx="3110">
                  <c:v>9.5375191463460841E-3</c:v>
                </c:pt>
                <c:pt idx="3111">
                  <c:v>9.6863772928315432E-3</c:v>
                </c:pt>
                <c:pt idx="3112">
                  <c:v>9.3729393650059632E-3</c:v>
                </c:pt>
                <c:pt idx="3113">
                  <c:v>6.8360539265449535E-3</c:v>
                </c:pt>
                <c:pt idx="3114">
                  <c:v>7.6114505030960107E-3</c:v>
                </c:pt>
                <c:pt idx="3115">
                  <c:v>7.4220996388826227E-3</c:v>
                </c:pt>
                <c:pt idx="3116">
                  <c:v>8.2130503601270249E-3</c:v>
                </c:pt>
                <c:pt idx="3117">
                  <c:v>5.3570838418685214E-3</c:v>
                </c:pt>
                <c:pt idx="3118">
                  <c:v>5.3675412183640985E-3</c:v>
                </c:pt>
                <c:pt idx="3119">
                  <c:v>4.9928240016442142E-3</c:v>
                </c:pt>
                <c:pt idx="3120">
                  <c:v>4.3006989521600014E-3</c:v>
                </c:pt>
                <c:pt idx="3121">
                  <c:v>3.7915651232775433E-3</c:v>
                </c:pt>
                <c:pt idx="3122">
                  <c:v>3.2236838496225804E-3</c:v>
                </c:pt>
                <c:pt idx="3123">
                  <c:v>2.8270430991566516E-3</c:v>
                </c:pt>
                <c:pt idx="3124">
                  <c:v>6.3461339994363838E-3</c:v>
                </c:pt>
                <c:pt idx="3125">
                  <c:v>6.4102582690778384E-3</c:v>
                </c:pt>
                <c:pt idx="3126">
                  <c:v>6.6749817383090519E-3</c:v>
                </c:pt>
                <c:pt idx="3127">
                  <c:v>7.0721999977010992E-3</c:v>
                </c:pt>
                <c:pt idx="3128">
                  <c:v>8.24773917020717E-3</c:v>
                </c:pt>
                <c:pt idx="3129">
                  <c:v>8.2794672218069899E-3</c:v>
                </c:pt>
                <c:pt idx="3130">
                  <c:v>8.4894254459154279E-3</c:v>
                </c:pt>
                <c:pt idx="3131">
                  <c:v>5.9488084225036639E-3</c:v>
                </c:pt>
                <c:pt idx="3132">
                  <c:v>7.050448789263042E-3</c:v>
                </c:pt>
                <c:pt idx="3133">
                  <c:v>6.9346422072307269E-3</c:v>
                </c:pt>
                <c:pt idx="3134">
                  <c:v>1.0618871610195641E-2</c:v>
                </c:pt>
                <c:pt idx="3135">
                  <c:v>1.2919739079357688E-2</c:v>
                </c:pt>
                <c:pt idx="3136">
                  <c:v>1.232212197098226E-2</c:v>
                </c:pt>
                <c:pt idx="3137">
                  <c:v>1.2531072327958625E-2</c:v>
                </c:pt>
                <c:pt idx="3138">
                  <c:v>1.3300794463034447E-2</c:v>
                </c:pt>
                <c:pt idx="3139">
                  <c:v>1.194315744893085E-2</c:v>
                </c:pt>
                <c:pt idx="3140">
                  <c:v>1.1500168509585296E-2</c:v>
                </c:pt>
                <c:pt idx="3141">
                  <c:v>1.6962129209624151E-2</c:v>
                </c:pt>
                <c:pt idx="3142">
                  <c:v>1.5949064977748971E-2</c:v>
                </c:pt>
                <c:pt idx="3143">
                  <c:v>1.6053882042642072E-2</c:v>
                </c:pt>
                <c:pt idx="3144">
                  <c:v>1.6549418428318103E-2</c:v>
                </c:pt>
                <c:pt idx="3145">
                  <c:v>1.6565610147512691E-2</c:v>
                </c:pt>
                <c:pt idx="3146">
                  <c:v>1.5702128634333599E-2</c:v>
                </c:pt>
                <c:pt idx="3147">
                  <c:v>1.5376659804930071E-2</c:v>
                </c:pt>
                <c:pt idx="3148">
                  <c:v>1.2303677196598153E-2</c:v>
                </c:pt>
                <c:pt idx="3149">
                  <c:v>1.2082537893826635E-2</c:v>
                </c:pt>
                <c:pt idx="3150">
                  <c:v>1.1917628372046888E-2</c:v>
                </c:pt>
                <c:pt idx="3151">
                  <c:v>1.0657741536364864E-2</c:v>
                </c:pt>
                <c:pt idx="3152">
                  <c:v>1.1160565994263794E-2</c:v>
                </c:pt>
                <c:pt idx="3153">
                  <c:v>1.1488361653901779E-2</c:v>
                </c:pt>
                <c:pt idx="3154">
                  <c:v>1.2666769033293288E-2</c:v>
                </c:pt>
                <c:pt idx="3155">
                  <c:v>1.174259787503064E-2</c:v>
                </c:pt>
                <c:pt idx="3156">
                  <c:v>1.1620679155271757E-2</c:v>
                </c:pt>
                <c:pt idx="3157">
                  <c:v>1.1379206893491072E-2</c:v>
                </c:pt>
                <c:pt idx="3158">
                  <c:v>1.52560842243618E-2</c:v>
                </c:pt>
                <c:pt idx="3159">
                  <c:v>1.3985499129557707E-2</c:v>
                </c:pt>
                <c:pt idx="3160">
                  <c:v>2.0245536562343968E-2</c:v>
                </c:pt>
                <c:pt idx="3161">
                  <c:v>1.8486581823183811E-2</c:v>
                </c:pt>
                <c:pt idx="3162">
                  <c:v>1.5757461348736446E-2</c:v>
                </c:pt>
                <c:pt idx="3163">
                  <c:v>1.5019427108571523E-2</c:v>
                </c:pt>
                <c:pt idx="3164">
                  <c:v>1.1742190647457715E-2</c:v>
                </c:pt>
                <c:pt idx="3165">
                  <c:v>1.1321910592615005E-2</c:v>
                </c:pt>
                <c:pt idx="3166">
                  <c:v>1.1874997528862303E-2</c:v>
                </c:pt>
                <c:pt idx="3167">
                  <c:v>6.6086867907279492E-3</c:v>
                </c:pt>
                <c:pt idx="3168">
                  <c:v>6.8621016888400213E-3</c:v>
                </c:pt>
                <c:pt idx="3169">
                  <c:v>7.3359675214009499E-3</c:v>
                </c:pt>
                <c:pt idx="3170">
                  <c:v>8.7299693427129975E-3</c:v>
                </c:pt>
                <c:pt idx="3171">
                  <c:v>8.4228701342857395E-3</c:v>
                </c:pt>
                <c:pt idx="3172">
                  <c:v>9.6242241186345074E-3</c:v>
                </c:pt>
                <c:pt idx="3173">
                  <c:v>8.7710557217620354E-3</c:v>
                </c:pt>
                <c:pt idx="3174">
                  <c:v>1.0378861462584555E-2</c:v>
                </c:pt>
                <c:pt idx="3175">
                  <c:v>1.0079594932541527E-2</c:v>
                </c:pt>
                <c:pt idx="3176">
                  <c:v>8.9547408424014586E-3</c:v>
                </c:pt>
                <c:pt idx="3177">
                  <c:v>8.9000130324091726E-3</c:v>
                </c:pt>
                <c:pt idx="3178">
                  <c:v>8.9247138497096611E-3</c:v>
                </c:pt>
                <c:pt idx="3179">
                  <c:v>8.9239701396582258E-3</c:v>
                </c:pt>
                <c:pt idx="3180">
                  <c:v>8.7563623457912309E-3</c:v>
                </c:pt>
                <c:pt idx="3181">
                  <c:v>7.479929847818062E-3</c:v>
                </c:pt>
                <c:pt idx="3182">
                  <c:v>7.3984313035651622E-3</c:v>
                </c:pt>
                <c:pt idx="3183">
                  <c:v>6.4634710996820995E-3</c:v>
                </c:pt>
                <c:pt idx="3184">
                  <c:v>7.0909641309319232E-3</c:v>
                </c:pt>
                <c:pt idx="3185">
                  <c:v>8.070640069673337E-3</c:v>
                </c:pt>
                <c:pt idx="3186">
                  <c:v>7.2174727848738152E-3</c:v>
                </c:pt>
                <c:pt idx="3187">
                  <c:v>7.313031969191486E-3</c:v>
                </c:pt>
                <c:pt idx="3188">
                  <c:v>1.041455542251361E-2</c:v>
                </c:pt>
                <c:pt idx="3189">
                  <c:v>1.0328989712212392E-2</c:v>
                </c:pt>
                <c:pt idx="3190">
                  <c:v>1.091257891068936E-2</c:v>
                </c:pt>
                <c:pt idx="3191">
                  <c:v>1.0760988759164413E-2</c:v>
                </c:pt>
                <c:pt idx="3192">
                  <c:v>1.0050995814551142E-2</c:v>
                </c:pt>
                <c:pt idx="3193">
                  <c:v>9.7674423858362166E-3</c:v>
                </c:pt>
                <c:pt idx="3194">
                  <c:v>1.0268626372197885E-2</c:v>
                </c:pt>
                <c:pt idx="3195">
                  <c:v>7.1301967834285713E-3</c:v>
                </c:pt>
                <c:pt idx="3196">
                  <c:v>9.4057797427752349E-3</c:v>
                </c:pt>
                <c:pt idx="3197">
                  <c:v>1.0050725603875347E-2</c:v>
                </c:pt>
                <c:pt idx="3198">
                  <c:v>9.8233782319960203E-3</c:v>
                </c:pt>
                <c:pt idx="3199">
                  <c:v>1.2038985452869393E-2</c:v>
                </c:pt>
                <c:pt idx="3200">
                  <c:v>1.4169161630894061E-2</c:v>
                </c:pt>
                <c:pt idx="3201">
                  <c:v>1.429585538738822E-2</c:v>
                </c:pt>
                <c:pt idx="3202">
                  <c:v>1.3780915418065734E-2</c:v>
                </c:pt>
                <c:pt idx="3203">
                  <c:v>1.0947317512770994E-2</c:v>
                </c:pt>
                <c:pt idx="3204">
                  <c:v>1.14380237259443E-2</c:v>
                </c:pt>
                <c:pt idx="3205">
                  <c:v>7.1533361916759674E-3</c:v>
                </c:pt>
                <c:pt idx="3206">
                  <c:v>8.63495719580697E-3</c:v>
                </c:pt>
                <c:pt idx="3207">
                  <c:v>1.0240444623154198E-2</c:v>
                </c:pt>
                <c:pt idx="3208">
                  <c:v>9.904144821096009E-3</c:v>
                </c:pt>
                <c:pt idx="3209">
                  <c:v>9.7885888615959534E-3</c:v>
                </c:pt>
                <c:pt idx="3210">
                  <c:v>1.0003991262459164E-2</c:v>
                </c:pt>
                <c:pt idx="3211">
                  <c:v>1.0542052431348061E-2</c:v>
                </c:pt>
                <c:pt idx="3212">
                  <c:v>9.1478486901233058E-3</c:v>
                </c:pt>
                <c:pt idx="3213">
                  <c:v>8.9510875769409342E-3</c:v>
                </c:pt>
                <c:pt idx="3214">
                  <c:v>6.5702461471621324E-3</c:v>
                </c:pt>
                <c:pt idx="3215">
                  <c:v>5.950305574748847E-3</c:v>
                </c:pt>
                <c:pt idx="3216">
                  <c:v>5.9558409237262981E-3</c:v>
                </c:pt>
                <c:pt idx="3217">
                  <c:v>4.4569647536864074E-3</c:v>
                </c:pt>
                <c:pt idx="3218">
                  <c:v>3.0987136427795183E-3</c:v>
                </c:pt>
                <c:pt idx="3219">
                  <c:v>5.537083938274171E-3</c:v>
                </c:pt>
                <c:pt idx="3220">
                  <c:v>5.3391784061370606E-3</c:v>
                </c:pt>
                <c:pt idx="3221">
                  <c:v>4.1478276828963668E-3</c:v>
                </c:pt>
                <c:pt idx="3222">
                  <c:v>4.4561821119442069E-3</c:v>
                </c:pt>
                <c:pt idx="3223">
                  <c:v>4.6436411963432225E-3</c:v>
                </c:pt>
                <c:pt idx="3224">
                  <c:v>6.3566992125349197E-3</c:v>
                </c:pt>
                <c:pt idx="3225">
                  <c:v>6.4975566928806771E-3</c:v>
                </c:pt>
                <c:pt idx="3226">
                  <c:v>5.7608140247443068E-3</c:v>
                </c:pt>
                <c:pt idx="3227">
                  <c:v>5.7918069636981005E-3</c:v>
                </c:pt>
                <c:pt idx="3228">
                  <c:v>5.1977825785424949E-3</c:v>
                </c:pt>
                <c:pt idx="3229">
                  <c:v>7.0200206030035838E-3</c:v>
                </c:pt>
                <c:pt idx="3230">
                  <c:v>5.3126132648801793E-3</c:v>
                </c:pt>
                <c:pt idx="3231">
                  <c:v>5.113770425472469E-3</c:v>
                </c:pt>
                <c:pt idx="3232">
                  <c:v>5.9797781614121127E-3</c:v>
                </c:pt>
                <c:pt idx="3233">
                  <c:v>7.2823437366400711E-3</c:v>
                </c:pt>
                <c:pt idx="3234">
                  <c:v>7.5720376950163919E-3</c:v>
                </c:pt>
                <c:pt idx="3235">
                  <c:v>1.0103195166257212E-2</c:v>
                </c:pt>
                <c:pt idx="3236">
                  <c:v>1.0015992387326075E-2</c:v>
                </c:pt>
                <c:pt idx="3237">
                  <c:v>1.0377336225510911E-2</c:v>
                </c:pt>
                <c:pt idx="3238">
                  <c:v>1.0477208881295689E-2</c:v>
                </c:pt>
                <c:pt idx="3239">
                  <c:v>9.2369949768138036E-3</c:v>
                </c:pt>
                <c:pt idx="3240">
                  <c:v>9.2382379379502728E-3</c:v>
                </c:pt>
                <c:pt idx="3241">
                  <c:v>1.0525573368989545E-2</c:v>
                </c:pt>
                <c:pt idx="3242">
                  <c:v>9.2842962690105977E-3</c:v>
                </c:pt>
                <c:pt idx="3243">
                  <c:v>7.7052766867348561E-3</c:v>
                </c:pt>
                <c:pt idx="3244">
                  <c:v>7.5938855896063836E-3</c:v>
                </c:pt>
                <c:pt idx="3245">
                  <c:v>7.5731439807053599E-3</c:v>
                </c:pt>
                <c:pt idx="3246">
                  <c:v>6.3328932827685178E-3</c:v>
                </c:pt>
                <c:pt idx="3247">
                  <c:v>5.4494242154234252E-3</c:v>
                </c:pt>
                <c:pt idx="3248">
                  <c:v>5.1250112672665991E-3</c:v>
                </c:pt>
                <c:pt idx="3249">
                  <c:v>5.7178800748396361E-3</c:v>
                </c:pt>
                <c:pt idx="3250">
                  <c:v>6.0077215446534358E-3</c:v>
                </c:pt>
                <c:pt idx="3251">
                  <c:v>6.3251757453456547E-3</c:v>
                </c:pt>
                <c:pt idx="3252">
                  <c:v>6.7910963605221425E-3</c:v>
                </c:pt>
                <c:pt idx="3253">
                  <c:v>6.8189629912655389E-3</c:v>
                </c:pt>
                <c:pt idx="3254">
                  <c:v>3.9199127447484281E-3</c:v>
                </c:pt>
                <c:pt idx="3255">
                  <c:v>3.9741615472467179E-3</c:v>
                </c:pt>
                <c:pt idx="3256">
                  <c:v>4.1980839677043203E-3</c:v>
                </c:pt>
                <c:pt idx="3257">
                  <c:v>4.9973795173150109E-3</c:v>
                </c:pt>
                <c:pt idx="3258">
                  <c:v>5.0162520335703059E-3</c:v>
                </c:pt>
                <c:pt idx="3259">
                  <c:v>4.9309217401703838E-3</c:v>
                </c:pt>
                <c:pt idx="3260">
                  <c:v>3.962656314681492E-3</c:v>
                </c:pt>
                <c:pt idx="3261">
                  <c:v>3.6454194716346784E-3</c:v>
                </c:pt>
                <c:pt idx="3262">
                  <c:v>3.6857757570086715E-3</c:v>
                </c:pt>
                <c:pt idx="3263">
                  <c:v>4.1835337107351189E-3</c:v>
                </c:pt>
                <c:pt idx="3264">
                  <c:v>4.0547295174628755E-3</c:v>
                </c:pt>
                <c:pt idx="3265">
                  <c:v>9.2037340706190764E-3</c:v>
                </c:pt>
                <c:pt idx="3266">
                  <c:v>9.167515337553913E-3</c:v>
                </c:pt>
                <c:pt idx="3267">
                  <c:v>9.9893197652088286E-3</c:v>
                </c:pt>
                <c:pt idx="3268">
                  <c:v>9.5933078873490195E-3</c:v>
                </c:pt>
                <c:pt idx="3269">
                  <c:v>9.0410756681412376E-3</c:v>
                </c:pt>
                <c:pt idx="3270">
                  <c:v>9.3389903844612928E-3</c:v>
                </c:pt>
                <c:pt idx="3271">
                  <c:v>9.3975085968709907E-3</c:v>
                </c:pt>
                <c:pt idx="3272">
                  <c:v>6.4929485237975454E-3</c:v>
                </c:pt>
                <c:pt idx="3273">
                  <c:v>7.9976225927323504E-3</c:v>
                </c:pt>
                <c:pt idx="3274">
                  <c:v>6.6392490722407393E-3</c:v>
                </c:pt>
                <c:pt idx="3275">
                  <c:v>6.3813865440625834E-3</c:v>
                </c:pt>
                <c:pt idx="3276">
                  <c:v>6.4940549931351106E-3</c:v>
                </c:pt>
                <c:pt idx="3277">
                  <c:v>5.5487312519884105E-3</c:v>
                </c:pt>
                <c:pt idx="3278">
                  <c:v>5.5652933154620087E-3</c:v>
                </c:pt>
                <c:pt idx="3279">
                  <c:v>5.6005890299615198E-3</c:v>
                </c:pt>
                <c:pt idx="3280">
                  <c:v>1.5484618280365633E-3</c:v>
                </c:pt>
                <c:pt idx="3281">
                  <c:v>3.6337091373947489E-3</c:v>
                </c:pt>
                <c:pt idx="3282">
                  <c:v>3.6835148005257235E-3</c:v>
                </c:pt>
                <c:pt idx="3283">
                  <c:v>4.0920800285800616E-3</c:v>
                </c:pt>
                <c:pt idx="3284">
                  <c:v>7.4844417221730771E-3</c:v>
                </c:pt>
                <c:pt idx="3285">
                  <c:v>7.3502154907097248E-3</c:v>
                </c:pt>
                <c:pt idx="3286">
                  <c:v>7.1423198856198191E-3</c:v>
                </c:pt>
                <c:pt idx="3287">
                  <c:v>7.815412851164813E-3</c:v>
                </c:pt>
                <c:pt idx="3288">
                  <c:v>8.3955390748075235E-3</c:v>
                </c:pt>
                <c:pt idx="3289">
                  <c:v>8.1271412833915646E-3</c:v>
                </c:pt>
                <c:pt idx="3290">
                  <c:v>8.1120735422774062E-3</c:v>
                </c:pt>
                <c:pt idx="3291">
                  <c:v>5.725773163269234E-3</c:v>
                </c:pt>
                <c:pt idx="3292">
                  <c:v>5.721647440749867E-3</c:v>
                </c:pt>
                <c:pt idx="3293">
                  <c:v>5.2372739488910931E-3</c:v>
                </c:pt>
                <c:pt idx="3294">
                  <c:v>4.8874534407543852E-3</c:v>
                </c:pt>
                <c:pt idx="3295">
                  <c:v>5.6216789169516454E-3</c:v>
                </c:pt>
                <c:pt idx="3296">
                  <c:v>5.1585780521975592E-3</c:v>
                </c:pt>
                <c:pt idx="3297">
                  <c:v>3.6781716232519783E-3</c:v>
                </c:pt>
                <c:pt idx="3298">
                  <c:v>3.7417547644291328E-3</c:v>
                </c:pt>
                <c:pt idx="3299">
                  <c:v>3.5908688175486643E-3</c:v>
                </c:pt>
                <c:pt idx="3300">
                  <c:v>3.4772552094226561E-3</c:v>
                </c:pt>
                <c:pt idx="3301">
                  <c:v>4.4297122054833497E-3</c:v>
                </c:pt>
                <c:pt idx="3302">
                  <c:v>5.48811640802227E-3</c:v>
                </c:pt>
                <c:pt idx="3303">
                  <c:v>5.7212067252682547E-3</c:v>
                </c:pt>
                <c:pt idx="3304">
                  <c:v>5.7955834013274825E-3</c:v>
                </c:pt>
                <c:pt idx="3305">
                  <c:v>1.0766623407887317E-2</c:v>
                </c:pt>
                <c:pt idx="3306">
                  <c:v>1.2611768111790033E-2</c:v>
                </c:pt>
                <c:pt idx="3307">
                  <c:v>1.2395763436571431E-2</c:v>
                </c:pt>
                <c:pt idx="3308">
                  <c:v>1.1716317296359835E-2</c:v>
                </c:pt>
                <c:pt idx="3309">
                  <c:v>1.4705542913470877E-2</c:v>
                </c:pt>
                <c:pt idx="3310">
                  <c:v>1.4804700385435705E-2</c:v>
                </c:pt>
                <c:pt idx="3311">
                  <c:v>1.4817946496414257E-2</c:v>
                </c:pt>
                <c:pt idx="3312">
                  <c:v>1.2160406636428825E-2</c:v>
                </c:pt>
                <c:pt idx="3313">
                  <c:v>8.8694258415759637E-3</c:v>
                </c:pt>
                <c:pt idx="3314">
                  <c:v>8.9415373189653119E-3</c:v>
                </c:pt>
                <c:pt idx="3315">
                  <c:v>9.1994783069279332E-3</c:v>
                </c:pt>
                <c:pt idx="3316">
                  <c:v>7.0768387475683044E-3</c:v>
                </c:pt>
                <c:pt idx="3317">
                  <c:v>6.8802253992984444E-3</c:v>
                </c:pt>
                <c:pt idx="3318">
                  <c:v>6.4746984438112699E-3</c:v>
                </c:pt>
                <c:pt idx="3319">
                  <c:v>6.4630143731531598E-3</c:v>
                </c:pt>
                <c:pt idx="3320">
                  <c:v>7.9808533346737605E-3</c:v>
                </c:pt>
                <c:pt idx="3321">
                  <c:v>7.9848581845285566E-3</c:v>
                </c:pt>
                <c:pt idx="3322">
                  <c:v>6.537258866838527E-3</c:v>
                </c:pt>
                <c:pt idx="3323">
                  <c:v>5.1591387627686735E-3</c:v>
                </c:pt>
                <c:pt idx="3324">
                  <c:v>6.4020747594971403E-3</c:v>
                </c:pt>
                <c:pt idx="3325">
                  <c:v>6.8893007234989189E-3</c:v>
                </c:pt>
                <c:pt idx="3326">
                  <c:v>6.9069009774926499E-3</c:v>
                </c:pt>
                <c:pt idx="3327">
                  <c:v>4.5135858952089136E-3</c:v>
                </c:pt>
                <c:pt idx="3328">
                  <c:v>4.7030124407595724E-3</c:v>
                </c:pt>
                <c:pt idx="3329">
                  <c:v>4.9907269351212027E-3</c:v>
                </c:pt>
                <c:pt idx="3330">
                  <c:v>5.4578324520008605E-3</c:v>
                </c:pt>
                <c:pt idx="3331">
                  <c:v>5.1689750466575304E-3</c:v>
                </c:pt>
                <c:pt idx="3332">
                  <c:v>4.2381995209642871E-3</c:v>
                </c:pt>
                <c:pt idx="3333">
                  <c:v>4.1807893486759768E-3</c:v>
                </c:pt>
                <c:pt idx="3334">
                  <c:v>4.2633491309772686E-3</c:v>
                </c:pt>
                <c:pt idx="3335">
                  <c:v>4.2229448133111564E-3</c:v>
                </c:pt>
                <c:pt idx="3336">
                  <c:v>2.0742280548804999E-3</c:v>
                </c:pt>
                <c:pt idx="3337">
                  <c:v>2.3743282282287356E-3</c:v>
                </c:pt>
                <c:pt idx="3338">
                  <c:v>2.4550465410855156E-3</c:v>
                </c:pt>
                <c:pt idx="3339">
                  <c:v>2.321066847562947E-3</c:v>
                </c:pt>
                <c:pt idx="3340">
                  <c:v>6.3024146311413485E-3</c:v>
                </c:pt>
                <c:pt idx="3341">
                  <c:v>7.1474654698964529E-3</c:v>
                </c:pt>
                <c:pt idx="3342">
                  <c:v>7.2042245820374369E-3</c:v>
                </c:pt>
                <c:pt idx="3343">
                  <c:v>7.4386745238165233E-3</c:v>
                </c:pt>
                <c:pt idx="3344">
                  <c:v>6.9647639903132608E-3</c:v>
                </c:pt>
                <c:pt idx="3345">
                  <c:v>6.6174638449214796E-3</c:v>
                </c:pt>
                <c:pt idx="3346">
                  <c:v>7.8885732618998259E-3</c:v>
                </c:pt>
                <c:pt idx="3347">
                  <c:v>7.3379957053373067E-3</c:v>
                </c:pt>
                <c:pt idx="3348">
                  <c:v>6.3795042451732812E-3</c:v>
                </c:pt>
                <c:pt idx="3349">
                  <c:v>8.4742694843744741E-3</c:v>
                </c:pt>
                <c:pt idx="3350">
                  <c:v>9.3136257286300338E-3</c:v>
                </c:pt>
                <c:pt idx="3351">
                  <c:v>1.1253420607552559E-2</c:v>
                </c:pt>
                <c:pt idx="3352">
                  <c:v>1.0881709463950314E-2</c:v>
                </c:pt>
                <c:pt idx="3353">
                  <c:v>1.0238722608798082E-2</c:v>
                </c:pt>
                <c:pt idx="3354">
                  <c:v>9.999210604905568E-3</c:v>
                </c:pt>
                <c:pt idx="3355">
                  <c:v>1.0119948295350734E-2</c:v>
                </c:pt>
                <c:pt idx="3356">
                  <c:v>8.632887168014268E-3</c:v>
                </c:pt>
                <c:pt idx="3357">
                  <c:v>6.5052963276466579E-3</c:v>
                </c:pt>
                <c:pt idx="3358">
                  <c:v>4.6682005150827325E-3</c:v>
                </c:pt>
                <c:pt idx="3359">
                  <c:v>4.5894726496912494E-3</c:v>
                </c:pt>
                <c:pt idx="3360">
                  <c:v>5.0386167822872117E-3</c:v>
                </c:pt>
                <c:pt idx="3361">
                  <c:v>4.6066714055809895E-3</c:v>
                </c:pt>
                <c:pt idx="3362">
                  <c:v>4.3387943197458791E-3</c:v>
                </c:pt>
                <c:pt idx="3363">
                  <c:v>6.5546838047873613E-3</c:v>
                </c:pt>
                <c:pt idx="3364">
                  <c:v>6.534261410952041E-3</c:v>
                </c:pt>
                <c:pt idx="3365">
                  <c:v>9.7287302734997642E-3</c:v>
                </c:pt>
                <c:pt idx="3366">
                  <c:v>1.0146088900026511E-2</c:v>
                </c:pt>
                <c:pt idx="3367">
                  <c:v>9.8518166611668498E-3</c:v>
                </c:pt>
                <c:pt idx="3368">
                  <c:v>9.8356006658965114E-3</c:v>
                </c:pt>
                <c:pt idx="3369">
                  <c:v>1.0189459594175065E-2</c:v>
                </c:pt>
                <c:pt idx="3370">
                  <c:v>8.9299395451625241E-3</c:v>
                </c:pt>
                <c:pt idx="3371">
                  <c:v>8.3389725814345499E-3</c:v>
                </c:pt>
                <c:pt idx="3372">
                  <c:v>5.682987516386271E-3</c:v>
                </c:pt>
                <c:pt idx="3373">
                  <c:v>8.5251637070970932E-3</c:v>
                </c:pt>
                <c:pt idx="3374">
                  <c:v>9.2772554709468977E-3</c:v>
                </c:pt>
                <c:pt idx="3375">
                  <c:v>9.371620978828616E-3</c:v>
                </c:pt>
                <c:pt idx="3376">
                  <c:v>9.0565333168670104E-3</c:v>
                </c:pt>
                <c:pt idx="3377">
                  <c:v>1.0503603246507133E-2</c:v>
                </c:pt>
                <c:pt idx="3378">
                  <c:v>1.2808707595462262E-2</c:v>
                </c:pt>
                <c:pt idx="3379">
                  <c:v>1.2166646234970735E-2</c:v>
                </c:pt>
                <c:pt idx="3380">
                  <c:v>1.0671279590624191E-2</c:v>
                </c:pt>
                <c:pt idx="3381">
                  <c:v>9.8911833120656698E-3</c:v>
                </c:pt>
                <c:pt idx="3382">
                  <c:v>1.0428811996317287E-2</c:v>
                </c:pt>
                <c:pt idx="3383">
                  <c:v>1.0312654848464166E-2</c:v>
                </c:pt>
                <c:pt idx="3384">
                  <c:v>7.5355582212471069E-3</c:v>
                </c:pt>
                <c:pt idx="3385">
                  <c:v>4.7408711639338134E-3</c:v>
                </c:pt>
                <c:pt idx="3386">
                  <c:v>5.2926652983680805E-3</c:v>
                </c:pt>
                <c:pt idx="3387">
                  <c:v>5.5543890700758269E-3</c:v>
                </c:pt>
                <c:pt idx="3388">
                  <c:v>5.7225935358827251E-3</c:v>
                </c:pt>
                <c:pt idx="3389">
                  <c:v>5.4727507792971487E-3</c:v>
                </c:pt>
                <c:pt idx="3390">
                  <c:v>1.6301630837593149E-2</c:v>
                </c:pt>
                <c:pt idx="3391">
                  <c:v>2.0792733044674175E-2</c:v>
                </c:pt>
                <c:pt idx="3392">
                  <c:v>2.0479261633306944E-2</c:v>
                </c:pt>
                <c:pt idx="3393">
                  <c:v>2.2550283065984996E-2</c:v>
                </c:pt>
                <c:pt idx="3394">
                  <c:v>2.1894119402182031E-2</c:v>
                </c:pt>
                <c:pt idx="3395">
                  <c:v>2.2174570522895915E-2</c:v>
                </c:pt>
                <c:pt idx="3396">
                  <c:v>2.0991639190731427E-2</c:v>
                </c:pt>
                <c:pt idx="3397">
                  <c:v>1.8220966274524762E-2</c:v>
                </c:pt>
                <c:pt idx="3398">
                  <c:v>7.1378148804862578E-3</c:v>
                </c:pt>
                <c:pt idx="3399">
                  <c:v>8.1803643555170124E-3</c:v>
                </c:pt>
                <c:pt idx="3400">
                  <c:v>7.2714831501028906E-3</c:v>
                </c:pt>
                <c:pt idx="3401">
                  <c:v>6.615312713412284E-3</c:v>
                </c:pt>
                <c:pt idx="3402">
                  <c:v>6.4485100156047243E-3</c:v>
                </c:pt>
                <c:pt idx="3403">
                  <c:v>8.189794457438327E-3</c:v>
                </c:pt>
                <c:pt idx="3404">
                  <c:v>8.0794381309096056E-3</c:v>
                </c:pt>
                <c:pt idx="3405">
                  <c:v>9.2094542512385653E-3</c:v>
                </c:pt>
                <c:pt idx="3406">
                  <c:v>6.5476232635859038E-3</c:v>
                </c:pt>
                <c:pt idx="3407">
                  <c:v>6.6362082510213307E-3</c:v>
                </c:pt>
                <c:pt idx="3408">
                  <c:v>6.3913206593876806E-3</c:v>
                </c:pt>
                <c:pt idx="3409">
                  <c:v>4.6395184116937082E-3</c:v>
                </c:pt>
                <c:pt idx="3410">
                  <c:v>4.4972336875058402E-3</c:v>
                </c:pt>
                <c:pt idx="3411">
                  <c:v>6.2486470564197929E-3</c:v>
                </c:pt>
                <c:pt idx="3412">
                  <c:v>6.4387949478672893E-3</c:v>
                </c:pt>
                <c:pt idx="3413">
                  <c:v>6.1731008475148941E-3</c:v>
                </c:pt>
                <c:pt idx="3414">
                  <c:v>4.7887295859958068E-3</c:v>
                </c:pt>
                <c:pt idx="3415">
                  <c:v>5.7132093938923132E-3</c:v>
                </c:pt>
                <c:pt idx="3416">
                  <c:v>5.6599175692948747E-3</c:v>
                </c:pt>
                <c:pt idx="3417">
                  <c:v>5.6154260640320858E-3</c:v>
                </c:pt>
                <c:pt idx="3418">
                  <c:v>5.8399240303014105E-3</c:v>
                </c:pt>
                <c:pt idx="3419">
                  <c:v>5.2666375237670421E-3</c:v>
                </c:pt>
                <c:pt idx="3420">
                  <c:v>5.3968270524501014E-3</c:v>
                </c:pt>
                <c:pt idx="3421">
                  <c:v>5.2950875117688248E-3</c:v>
                </c:pt>
                <c:pt idx="3422">
                  <c:v>7.9860563260115581E-3</c:v>
                </c:pt>
                <c:pt idx="3423">
                  <c:v>8.0412454495731225E-3</c:v>
                </c:pt>
                <c:pt idx="3424">
                  <c:v>7.4267337384431335E-3</c:v>
                </c:pt>
                <c:pt idx="3425">
                  <c:v>7.4063717621048889E-3</c:v>
                </c:pt>
                <c:pt idx="3426">
                  <c:v>6.7462061079390416E-3</c:v>
                </c:pt>
                <c:pt idx="3427">
                  <c:v>6.4390798761251831E-3</c:v>
                </c:pt>
                <c:pt idx="3428">
                  <c:v>4.9255862007972408E-3</c:v>
                </c:pt>
                <c:pt idx="3429">
                  <c:v>3.1961227835307503E-3</c:v>
                </c:pt>
                <c:pt idx="3430">
                  <c:v>3.2259759935897928E-3</c:v>
                </c:pt>
                <c:pt idx="3431">
                  <c:v>3.183888813380165E-3</c:v>
                </c:pt>
                <c:pt idx="3432">
                  <c:v>5.662470801283551E-3</c:v>
                </c:pt>
                <c:pt idx="3433">
                  <c:v>5.3705279573210479E-3</c:v>
                </c:pt>
                <c:pt idx="3434">
                  <c:v>5.5848215371569138E-3</c:v>
                </c:pt>
                <c:pt idx="3435">
                  <c:v>4.8950034873542301E-3</c:v>
                </c:pt>
                <c:pt idx="3436">
                  <c:v>6.0280454336970237E-3</c:v>
                </c:pt>
                <c:pt idx="3437">
                  <c:v>5.6016300923208201E-3</c:v>
                </c:pt>
                <c:pt idx="3438">
                  <c:v>6.1268025083425041E-3</c:v>
                </c:pt>
                <c:pt idx="3439">
                  <c:v>4.6925530790795332E-3</c:v>
                </c:pt>
                <c:pt idx="3440">
                  <c:v>4.9441168784053139E-3</c:v>
                </c:pt>
                <c:pt idx="3441">
                  <c:v>4.9144165277656597E-3</c:v>
                </c:pt>
                <c:pt idx="3442">
                  <c:v>4.6774743151191175E-3</c:v>
                </c:pt>
                <c:pt idx="3443">
                  <c:v>5.174431435285007E-3</c:v>
                </c:pt>
                <c:pt idx="3444">
                  <c:v>5.5168332414238528E-3</c:v>
                </c:pt>
                <c:pt idx="3445">
                  <c:v>5.9473151124939932E-3</c:v>
                </c:pt>
                <c:pt idx="3446">
                  <c:v>6.8281208981060505E-3</c:v>
                </c:pt>
                <c:pt idx="3447">
                  <c:v>7.6797257660107731E-3</c:v>
                </c:pt>
                <c:pt idx="3448">
                  <c:v>8.0563668614725883E-3</c:v>
                </c:pt>
                <c:pt idx="3449">
                  <c:v>8.1217932561269499E-3</c:v>
                </c:pt>
                <c:pt idx="3450">
                  <c:v>6.6388822941055373E-3</c:v>
                </c:pt>
                <c:pt idx="3451">
                  <c:v>6.6732942042855752E-3</c:v>
                </c:pt>
                <c:pt idx="3452">
                  <c:v>6.9490140833868234E-3</c:v>
                </c:pt>
                <c:pt idx="3453">
                  <c:v>6.2794980012413322E-3</c:v>
                </c:pt>
                <c:pt idx="3454">
                  <c:v>3.9345057105725414E-3</c:v>
                </c:pt>
                <c:pt idx="3455">
                  <c:v>3.2933051710548914E-3</c:v>
                </c:pt>
                <c:pt idx="3456">
                  <c:v>3.0685318562905899E-3</c:v>
                </c:pt>
                <c:pt idx="3457">
                  <c:v>2.9825784378906934E-3</c:v>
                </c:pt>
                <c:pt idx="3458">
                  <c:v>3.8042917131413793E-3</c:v>
                </c:pt>
                <c:pt idx="3459">
                  <c:v>3.3804733983069752E-3</c:v>
                </c:pt>
                <c:pt idx="3460">
                  <c:v>3.9444239533487878E-3</c:v>
                </c:pt>
                <c:pt idx="3461">
                  <c:v>5.7747640676957838E-3</c:v>
                </c:pt>
                <c:pt idx="3462">
                  <c:v>5.8900363971528084E-3</c:v>
                </c:pt>
                <c:pt idx="3463">
                  <c:v>5.7196289706849777E-3</c:v>
                </c:pt>
                <c:pt idx="3464">
                  <c:v>6.5001815464313635E-3</c:v>
                </c:pt>
                <c:pt idx="3465">
                  <c:v>7.0174565767716392E-3</c:v>
                </c:pt>
                <c:pt idx="3466">
                  <c:v>8.2589099947348969E-3</c:v>
                </c:pt>
                <c:pt idx="3467">
                  <c:v>8.7982792922205906E-3</c:v>
                </c:pt>
                <c:pt idx="3468">
                  <c:v>5.3484587071365762E-3</c:v>
                </c:pt>
                <c:pt idx="3469">
                  <c:v>5.2349940467428966E-3</c:v>
                </c:pt>
                <c:pt idx="3470">
                  <c:v>4.9216130194024068E-3</c:v>
                </c:pt>
                <c:pt idx="3471">
                  <c:v>5.4596949983798495E-3</c:v>
                </c:pt>
                <c:pt idx="3472">
                  <c:v>7.7234710600746085E-3</c:v>
                </c:pt>
                <c:pt idx="3473">
                  <c:v>6.9288632244702214E-3</c:v>
                </c:pt>
                <c:pt idx="3474">
                  <c:v>4.2972596915826188E-3</c:v>
                </c:pt>
                <c:pt idx="3475">
                  <c:v>4.9863810575521868E-3</c:v>
                </c:pt>
                <c:pt idx="3476">
                  <c:v>6.1586063899119843E-3</c:v>
                </c:pt>
                <c:pt idx="3477">
                  <c:v>6.5846498772320541E-3</c:v>
                </c:pt>
                <c:pt idx="3478">
                  <c:v>9.1711772485096755E-3</c:v>
                </c:pt>
                <c:pt idx="3479">
                  <c:v>1.0853541554504589E-2</c:v>
                </c:pt>
                <c:pt idx="3480">
                  <c:v>1.0883845143493357E-2</c:v>
                </c:pt>
                <c:pt idx="3481">
                  <c:v>1.2973725881872034E-2</c:v>
                </c:pt>
                <c:pt idx="3482">
                  <c:v>1.2964246829038099E-2</c:v>
                </c:pt>
                <c:pt idx="3483">
                  <c:v>1.4119285892466221E-2</c:v>
                </c:pt>
                <c:pt idx="3484">
                  <c:v>1.4139577119662971E-2</c:v>
                </c:pt>
                <c:pt idx="3485">
                  <c:v>1.2387721761291747E-2</c:v>
                </c:pt>
                <c:pt idx="3486">
                  <c:v>1.095294259633125E-2</c:v>
                </c:pt>
                <c:pt idx="3487">
                  <c:v>1.1302678880201077E-2</c:v>
                </c:pt>
                <c:pt idx="3488">
                  <c:v>6.9306180462997127E-3</c:v>
                </c:pt>
                <c:pt idx="3489">
                  <c:v>9.6220173917618834E-3</c:v>
                </c:pt>
                <c:pt idx="3490">
                  <c:v>8.9706199229238181E-3</c:v>
                </c:pt>
                <c:pt idx="3491">
                  <c:v>1.0168553015896361E-2</c:v>
                </c:pt>
                <c:pt idx="3492">
                  <c:v>1.02772634546494E-2</c:v>
                </c:pt>
                <c:pt idx="3493">
                  <c:v>1.0360579206350634E-2</c:v>
                </c:pt>
                <c:pt idx="3494">
                  <c:v>1.1855061737555113E-2</c:v>
                </c:pt>
                <c:pt idx="3495">
                  <c:v>1.2088715098136698E-2</c:v>
                </c:pt>
                <c:pt idx="3496">
                  <c:v>1.0379098192147058E-2</c:v>
                </c:pt>
                <c:pt idx="3497">
                  <c:v>1.0311791613210311E-2</c:v>
                </c:pt>
                <c:pt idx="3498">
                  <c:v>9.752854353278868E-3</c:v>
                </c:pt>
                <c:pt idx="3499">
                  <c:v>9.6965097485099752E-3</c:v>
                </c:pt>
                <c:pt idx="3500">
                  <c:v>1.2416278683156924E-2</c:v>
                </c:pt>
                <c:pt idx="3501">
                  <c:v>8.4471690098402684E-3</c:v>
                </c:pt>
                <c:pt idx="3502">
                  <c:v>1.0476449824094373E-2</c:v>
                </c:pt>
                <c:pt idx="3503">
                  <c:v>9.5547238168430942E-3</c:v>
                </c:pt>
                <c:pt idx="3504">
                  <c:v>1.091734604375985E-2</c:v>
                </c:pt>
                <c:pt idx="3505">
                  <c:v>1.2493237487292501E-2</c:v>
                </c:pt>
                <c:pt idx="3506">
                  <c:v>1.5584986714382286E-2</c:v>
                </c:pt>
                <c:pt idx="3507">
                  <c:v>1.4879708578348619E-2</c:v>
                </c:pt>
                <c:pt idx="3508">
                  <c:v>2.8233967340771091E-2</c:v>
                </c:pt>
                <c:pt idx="3509">
                  <c:v>2.756181565907136E-2</c:v>
                </c:pt>
                <c:pt idx="3510">
                  <c:v>3.1029503790682395E-2</c:v>
                </c:pt>
                <c:pt idx="3511">
                  <c:v>3.1588447512078441E-2</c:v>
                </c:pt>
                <c:pt idx="3512">
                  <c:v>3.1691716242636982E-2</c:v>
                </c:pt>
                <c:pt idx="3513">
                  <c:v>3.1950127965735625E-2</c:v>
                </c:pt>
                <c:pt idx="3514">
                  <c:v>5.0365630080446658E-2</c:v>
                </c:pt>
                <c:pt idx="3515">
                  <c:v>5.8175849034831931E-2</c:v>
                </c:pt>
                <c:pt idx="3516">
                  <c:v>6.0586154615938331E-2</c:v>
                </c:pt>
                <c:pt idx="3517">
                  <c:v>5.7835736423652022E-2</c:v>
                </c:pt>
                <c:pt idx="3518">
                  <c:v>6.2016799867913544E-2</c:v>
                </c:pt>
                <c:pt idx="3519">
                  <c:v>6.0021675403285638E-2</c:v>
                </c:pt>
                <c:pt idx="3520">
                  <c:v>5.9384071575837291E-2</c:v>
                </c:pt>
                <c:pt idx="3521">
                  <c:v>5.5409135970907936E-2</c:v>
                </c:pt>
                <c:pt idx="3522">
                  <c:v>3.3507212368898337E-2</c:v>
                </c:pt>
                <c:pt idx="3523">
                  <c:v>3.3288840791427673E-2</c:v>
                </c:pt>
                <c:pt idx="3524">
                  <c:v>4.1731316940168073E-2</c:v>
                </c:pt>
                <c:pt idx="3525">
                  <c:v>3.9480955610272095E-2</c:v>
                </c:pt>
                <c:pt idx="3526">
                  <c:v>3.9007414291832521E-2</c:v>
                </c:pt>
                <c:pt idx="3527">
                  <c:v>4.0995605222190562E-2</c:v>
                </c:pt>
                <c:pt idx="3528">
                  <c:v>3.8828939769711399E-2</c:v>
                </c:pt>
                <c:pt idx="3529">
                  <c:v>3.4078783855160166E-2</c:v>
                </c:pt>
                <c:pt idx="3530">
                  <c:v>3.553484101710018E-2</c:v>
                </c:pt>
                <c:pt idx="3531">
                  <c:v>2.108200738964695E-2</c:v>
                </c:pt>
                <c:pt idx="3532">
                  <c:v>2.1142712109662197E-2</c:v>
                </c:pt>
                <c:pt idx="3533">
                  <c:v>2.3382213241481657E-2</c:v>
                </c:pt>
                <c:pt idx="3534">
                  <c:v>2.3056708097408594E-2</c:v>
                </c:pt>
                <c:pt idx="3535">
                  <c:v>1.4132215172039169E-2</c:v>
                </c:pt>
                <c:pt idx="3536">
                  <c:v>1.6152129192167682E-2</c:v>
                </c:pt>
                <c:pt idx="3537">
                  <c:v>1.6110985163328796E-2</c:v>
                </c:pt>
                <c:pt idx="3538">
                  <c:v>1.4240558324514955E-2</c:v>
                </c:pt>
                <c:pt idx="3539">
                  <c:v>1.3971866091252534E-2</c:v>
                </c:pt>
                <c:pt idx="3540">
                  <c:v>1.6377443755781269E-2</c:v>
                </c:pt>
                <c:pt idx="3541">
                  <c:v>1.6390039504448693E-2</c:v>
                </c:pt>
                <c:pt idx="3542">
                  <c:v>1.6888071615126732E-2</c:v>
                </c:pt>
                <c:pt idx="3543">
                  <c:v>1.2451299162638971E-2</c:v>
                </c:pt>
                <c:pt idx="3544">
                  <c:v>1.7733299517178745E-2</c:v>
                </c:pt>
                <c:pt idx="3545">
                  <c:v>1.781235529835069E-2</c:v>
                </c:pt>
                <c:pt idx="3546">
                  <c:v>1.8497541429328704E-2</c:v>
                </c:pt>
                <c:pt idx="3547">
                  <c:v>1.3047559815835372E-2</c:v>
                </c:pt>
                <c:pt idx="3548">
                  <c:v>1.2798948461475777E-2</c:v>
                </c:pt>
                <c:pt idx="3549">
                  <c:v>1.0111905254882795E-2</c:v>
                </c:pt>
                <c:pt idx="3550">
                  <c:v>9.3195884111276564E-3</c:v>
                </c:pt>
                <c:pt idx="3551">
                  <c:v>6.1547871119561441E-3</c:v>
                </c:pt>
                <c:pt idx="3552">
                  <c:v>7.8039602752894852E-3</c:v>
                </c:pt>
                <c:pt idx="3553">
                  <c:v>9.7650566405866474E-3</c:v>
                </c:pt>
                <c:pt idx="3554">
                  <c:v>9.1605854982470848E-3</c:v>
                </c:pt>
                <c:pt idx="3555">
                  <c:v>9.4017052171049484E-3</c:v>
                </c:pt>
                <c:pt idx="3556">
                  <c:v>9.2582958141448502E-3</c:v>
                </c:pt>
                <c:pt idx="3557">
                  <c:v>6.3093392378047123E-3</c:v>
                </c:pt>
                <c:pt idx="3558">
                  <c:v>9.7921695864956419E-3</c:v>
                </c:pt>
                <c:pt idx="3559">
                  <c:v>9.7598383813625317E-3</c:v>
                </c:pt>
                <c:pt idx="3560">
                  <c:v>1.1131107820376481E-2</c:v>
                </c:pt>
                <c:pt idx="3561">
                  <c:v>1.027985344028963E-2</c:v>
                </c:pt>
                <c:pt idx="3562">
                  <c:v>1.0541270762690352E-2</c:v>
                </c:pt>
                <c:pt idx="3563">
                  <c:v>1.1398860856930272E-2</c:v>
                </c:pt>
                <c:pt idx="3564">
                  <c:v>1.1668518711100695E-2</c:v>
                </c:pt>
                <c:pt idx="3565">
                  <c:v>5.8297658029059672E-3</c:v>
                </c:pt>
                <c:pt idx="3566">
                  <c:v>3.8965892997426077E-3</c:v>
                </c:pt>
                <c:pt idx="3567">
                  <c:v>6.0859182228558259E-3</c:v>
                </c:pt>
                <c:pt idx="3568">
                  <c:v>5.155993576719615E-3</c:v>
                </c:pt>
                <c:pt idx="3569">
                  <c:v>6.5495116196358852E-3</c:v>
                </c:pt>
                <c:pt idx="3570">
                  <c:v>6.5360750461079861E-3</c:v>
                </c:pt>
                <c:pt idx="3571">
                  <c:v>6.2586458964990245E-3</c:v>
                </c:pt>
                <c:pt idx="3572">
                  <c:v>7.6860601142276427E-3</c:v>
                </c:pt>
                <c:pt idx="3573">
                  <c:v>7.9837342403536547E-3</c:v>
                </c:pt>
                <c:pt idx="3574">
                  <c:v>7.2697985272330125E-3</c:v>
                </c:pt>
                <c:pt idx="3575">
                  <c:v>1.0398625300198572E-2</c:v>
                </c:pt>
                <c:pt idx="3576">
                  <c:v>7.4816509309742867E-3</c:v>
                </c:pt>
                <c:pt idx="3577">
                  <c:v>9.3048672950373883E-3</c:v>
                </c:pt>
                <c:pt idx="3578">
                  <c:v>1.1244217293411638E-2</c:v>
                </c:pt>
                <c:pt idx="3579">
                  <c:v>1.1262609336226496E-2</c:v>
                </c:pt>
                <c:pt idx="3580">
                  <c:v>1.1323147507807725E-2</c:v>
                </c:pt>
                <c:pt idx="3581">
                  <c:v>1.1282376663082967E-2</c:v>
                </c:pt>
                <c:pt idx="3582">
                  <c:v>1.0099172104532579E-2</c:v>
                </c:pt>
                <c:pt idx="3583">
                  <c:v>1.0081849184982393E-2</c:v>
                </c:pt>
                <c:pt idx="3584">
                  <c:v>7.672190216820517E-3</c:v>
                </c:pt>
                <c:pt idx="3585">
                  <c:v>6.2560536328635863E-3</c:v>
                </c:pt>
                <c:pt idx="3586">
                  <c:v>6.1178325193250709E-3</c:v>
                </c:pt>
                <c:pt idx="3587">
                  <c:v>6.4061496724219808E-3</c:v>
                </c:pt>
                <c:pt idx="3588">
                  <c:v>6.3963216422072691E-3</c:v>
                </c:pt>
                <c:pt idx="3589">
                  <c:v>7.897299495935978E-3</c:v>
                </c:pt>
                <c:pt idx="3590">
                  <c:v>8.6585119626232006E-3</c:v>
                </c:pt>
                <c:pt idx="3591">
                  <c:v>8.1651873833901902E-3</c:v>
                </c:pt>
                <c:pt idx="3592">
                  <c:v>7.4381324420624562E-3</c:v>
                </c:pt>
                <c:pt idx="3593">
                  <c:v>7.4568873526693327E-3</c:v>
                </c:pt>
                <c:pt idx="3594">
                  <c:v>6.8322779452815738E-3</c:v>
                </c:pt>
                <c:pt idx="3595">
                  <c:v>8.0289408750185455E-3</c:v>
                </c:pt>
                <c:pt idx="3596">
                  <c:v>7.2157602877879192E-3</c:v>
                </c:pt>
                <c:pt idx="3597">
                  <c:v>6.0994363350519096E-3</c:v>
                </c:pt>
                <c:pt idx="3598">
                  <c:v>5.5797562887282817E-3</c:v>
                </c:pt>
                <c:pt idx="3599">
                  <c:v>5.8983416530652213E-3</c:v>
                </c:pt>
                <c:pt idx="3600">
                  <c:v>4.9632570157128074E-3</c:v>
                </c:pt>
                <c:pt idx="3601">
                  <c:v>4.6281051538065374E-3</c:v>
                </c:pt>
                <c:pt idx="3602">
                  <c:v>4.8893666952816717E-3</c:v>
                </c:pt>
                <c:pt idx="3603">
                  <c:v>5.5615657623399317E-3</c:v>
                </c:pt>
                <c:pt idx="3604">
                  <c:v>5.5600993656241618E-3</c:v>
                </c:pt>
                <c:pt idx="3605">
                  <c:v>5.8975502994979938E-3</c:v>
                </c:pt>
                <c:pt idx="3606">
                  <c:v>5.3052839749553387E-3</c:v>
                </c:pt>
                <c:pt idx="3607">
                  <c:v>7.2909724722006568E-3</c:v>
                </c:pt>
                <c:pt idx="3608">
                  <c:v>7.480513230894212E-3</c:v>
                </c:pt>
                <c:pt idx="3609">
                  <c:v>5.6224739739456917E-3</c:v>
                </c:pt>
                <c:pt idx="3610">
                  <c:v>5.5726949583668646E-3</c:v>
                </c:pt>
                <c:pt idx="3611">
                  <c:v>6.0329074855779664E-3</c:v>
                </c:pt>
                <c:pt idx="3612">
                  <c:v>6.1522281570120267E-3</c:v>
                </c:pt>
                <c:pt idx="3613">
                  <c:v>8.8951829462983901E-3</c:v>
                </c:pt>
                <c:pt idx="3614">
                  <c:v>8.0550545318992823E-3</c:v>
                </c:pt>
                <c:pt idx="3615">
                  <c:v>7.975047660845707E-3</c:v>
                </c:pt>
                <c:pt idx="3616">
                  <c:v>8.0262828959179987E-3</c:v>
                </c:pt>
                <c:pt idx="3617">
                  <c:v>7.666338859321207E-3</c:v>
                </c:pt>
                <c:pt idx="3618">
                  <c:v>8.0246775883537763E-3</c:v>
                </c:pt>
                <c:pt idx="3619">
                  <c:v>8.0160597049411617E-3</c:v>
                </c:pt>
                <c:pt idx="3620">
                  <c:v>6.0456767061856011E-3</c:v>
                </c:pt>
                <c:pt idx="3621">
                  <c:v>4.7541076962771362E-3</c:v>
                </c:pt>
                <c:pt idx="3622">
                  <c:v>3.966200259967561E-3</c:v>
                </c:pt>
                <c:pt idx="3623">
                  <c:v>3.9131992857579633E-3</c:v>
                </c:pt>
                <c:pt idx="3624">
                  <c:v>8.2050937825391308E-3</c:v>
                </c:pt>
                <c:pt idx="3625">
                  <c:v>9.6511606041519357E-3</c:v>
                </c:pt>
                <c:pt idx="3626">
                  <c:v>9.688232273609208E-3</c:v>
                </c:pt>
                <c:pt idx="3627">
                  <c:v>1.0114212539426147E-2</c:v>
                </c:pt>
                <c:pt idx="3628">
                  <c:v>1.1395243136513812E-2</c:v>
                </c:pt>
                <c:pt idx="3629">
                  <c:v>1.2099990483656576E-2</c:v>
                </c:pt>
                <c:pt idx="3630">
                  <c:v>1.2278083570302547E-2</c:v>
                </c:pt>
                <c:pt idx="3631">
                  <c:v>9.651843539242028E-3</c:v>
                </c:pt>
                <c:pt idx="3632">
                  <c:v>8.427218038053106E-3</c:v>
                </c:pt>
                <c:pt idx="3633">
                  <c:v>8.7905694520691111E-3</c:v>
                </c:pt>
                <c:pt idx="3634">
                  <c:v>8.3972954396297639E-3</c:v>
                </c:pt>
                <c:pt idx="3635">
                  <c:v>6.0978931131588253E-3</c:v>
                </c:pt>
                <c:pt idx="3636">
                  <c:v>5.533463031055807E-3</c:v>
                </c:pt>
                <c:pt idx="3637">
                  <c:v>5.4506782503207013E-3</c:v>
                </c:pt>
                <c:pt idx="3638">
                  <c:v>5.3113248892730979E-3</c:v>
                </c:pt>
                <c:pt idx="3639">
                  <c:v>1.213827704674387E-2</c:v>
                </c:pt>
                <c:pt idx="3640">
                  <c:v>1.1178846134765797E-2</c:v>
                </c:pt>
                <c:pt idx="3641">
                  <c:v>1.1588831350278651E-2</c:v>
                </c:pt>
                <c:pt idx="3642">
                  <c:v>1.1207384610828288E-2</c:v>
                </c:pt>
                <c:pt idx="3643">
                  <c:v>1.5057536367706782E-2</c:v>
                </c:pt>
                <c:pt idx="3644">
                  <c:v>1.5843812850534839E-2</c:v>
                </c:pt>
                <c:pt idx="3645">
                  <c:v>1.6347802202247699E-2</c:v>
                </c:pt>
                <c:pt idx="3646">
                  <c:v>1.2956262761198083E-2</c:v>
                </c:pt>
                <c:pt idx="3647">
                  <c:v>1.2199866538380393E-2</c:v>
                </c:pt>
                <c:pt idx="3648">
                  <c:v>1.2141959590326858E-2</c:v>
                </c:pt>
                <c:pt idx="3649">
                  <c:v>1.0989927051637215E-2</c:v>
                </c:pt>
                <c:pt idx="3650">
                  <c:v>8.7798298353671846E-3</c:v>
                </c:pt>
                <c:pt idx="3651">
                  <c:v>8.5581002144029059E-3</c:v>
                </c:pt>
                <c:pt idx="3652">
                  <c:v>6.5724803588436218E-3</c:v>
                </c:pt>
                <c:pt idx="3653">
                  <c:v>4.127138771550176E-3</c:v>
                </c:pt>
                <c:pt idx="3654">
                  <c:v>3.8501447973043118E-3</c:v>
                </c:pt>
                <c:pt idx="3655">
                  <c:v>3.5582595291056836E-3</c:v>
                </c:pt>
                <c:pt idx="3656">
                  <c:v>5.2425427124417005E-3</c:v>
                </c:pt>
                <c:pt idx="3657">
                  <c:v>5.0359265910153491E-3</c:v>
                </c:pt>
                <c:pt idx="3658">
                  <c:v>8.1017995059157761E-3</c:v>
                </c:pt>
                <c:pt idx="3659">
                  <c:v>7.7458053399234832E-3</c:v>
                </c:pt>
                <c:pt idx="3660">
                  <c:v>8.3486359948774045E-3</c:v>
                </c:pt>
                <c:pt idx="3661">
                  <c:v>8.4158468774583033E-3</c:v>
                </c:pt>
                <c:pt idx="3662">
                  <c:v>8.4248807862870798E-3</c:v>
                </c:pt>
                <c:pt idx="3663">
                  <c:v>7.0669733998520896E-3</c:v>
                </c:pt>
                <c:pt idx="3664">
                  <c:v>8.301958935300096E-3</c:v>
                </c:pt>
                <c:pt idx="3665">
                  <c:v>7.2182267175625063E-3</c:v>
                </c:pt>
                <c:pt idx="3666">
                  <c:v>8.0850371628833698E-3</c:v>
                </c:pt>
                <c:pt idx="3667">
                  <c:v>7.8688318531219496E-3</c:v>
                </c:pt>
                <c:pt idx="3668">
                  <c:v>7.7128870050841456E-3</c:v>
                </c:pt>
                <c:pt idx="3669">
                  <c:v>7.8102768877139853E-3</c:v>
                </c:pt>
                <c:pt idx="3670">
                  <c:v>7.9476886519338798E-3</c:v>
                </c:pt>
                <c:pt idx="3671">
                  <c:v>9.4417220615314705E-3</c:v>
                </c:pt>
                <c:pt idx="3672">
                  <c:v>9.0037673024946363E-3</c:v>
                </c:pt>
                <c:pt idx="3673">
                  <c:v>8.049187946304142E-3</c:v>
                </c:pt>
                <c:pt idx="3674">
                  <c:v>6.6803371503266372E-3</c:v>
                </c:pt>
                <c:pt idx="3675">
                  <c:v>6.5013554193488988E-3</c:v>
                </c:pt>
                <c:pt idx="3676">
                  <c:v>6.9171969472599766E-3</c:v>
                </c:pt>
                <c:pt idx="3677">
                  <c:v>7.7335372346407404E-3</c:v>
                </c:pt>
                <c:pt idx="3678">
                  <c:v>6.1100096761962487E-3</c:v>
                </c:pt>
                <c:pt idx="3679">
                  <c:v>6.2915494038488272E-3</c:v>
                </c:pt>
                <c:pt idx="3680">
                  <c:v>8.3661560641687428E-3</c:v>
                </c:pt>
                <c:pt idx="3681">
                  <c:v>8.4111955602062163E-3</c:v>
                </c:pt>
                <c:pt idx="3682">
                  <c:v>8.5024480581743864E-3</c:v>
                </c:pt>
                <c:pt idx="3683">
                  <c:v>7.0389224396645396E-3</c:v>
                </c:pt>
                <c:pt idx="3684">
                  <c:v>7.5319746205860247E-3</c:v>
                </c:pt>
                <c:pt idx="3685">
                  <c:v>9.1650105992072805E-3</c:v>
                </c:pt>
                <c:pt idx="3686">
                  <c:v>9.4594476873358577E-3</c:v>
                </c:pt>
                <c:pt idx="3687">
                  <c:v>7.5986962003205165E-3</c:v>
                </c:pt>
                <c:pt idx="3688">
                  <c:v>7.7009093508979415E-3</c:v>
                </c:pt>
                <c:pt idx="3689">
                  <c:v>7.0028420555868212E-3</c:v>
                </c:pt>
                <c:pt idx="3690">
                  <c:v>6.9480370323792076E-3</c:v>
                </c:pt>
                <c:pt idx="3691">
                  <c:v>7.7479684215033193E-3</c:v>
                </c:pt>
                <c:pt idx="3692">
                  <c:v>6.3847166419294154E-3</c:v>
                </c:pt>
                <c:pt idx="3693">
                  <c:v>6.8844348252987738E-3</c:v>
                </c:pt>
                <c:pt idx="3694">
                  <c:v>6.7563288058184569E-3</c:v>
                </c:pt>
                <c:pt idx="3695">
                  <c:v>9.6741103778363174E-3</c:v>
                </c:pt>
                <c:pt idx="3696">
                  <c:v>9.1977202221705696E-3</c:v>
                </c:pt>
                <c:pt idx="3697">
                  <c:v>9.3339547621154786E-3</c:v>
                </c:pt>
                <c:pt idx="3698">
                  <c:v>1.262157883743426E-2</c:v>
                </c:pt>
                <c:pt idx="3699">
                  <c:v>1.1992442393145092E-2</c:v>
                </c:pt>
                <c:pt idx="3700">
                  <c:v>1.2703473706025854E-2</c:v>
                </c:pt>
                <c:pt idx="3701">
                  <c:v>1.2542060321708822E-2</c:v>
                </c:pt>
                <c:pt idx="3702">
                  <c:v>1.3070722430887768E-2</c:v>
                </c:pt>
                <c:pt idx="3703">
                  <c:v>1.2784990272241104E-2</c:v>
                </c:pt>
                <c:pt idx="3704">
                  <c:v>1.573060961994785E-2</c:v>
                </c:pt>
                <c:pt idx="3705">
                  <c:v>1.5133952064825533E-2</c:v>
                </c:pt>
                <c:pt idx="3706">
                  <c:v>1.4928050776236436E-2</c:v>
                </c:pt>
                <c:pt idx="3707">
                  <c:v>1.463202265991703E-2</c:v>
                </c:pt>
                <c:pt idx="3708">
                  <c:v>1.4667810414143367E-2</c:v>
                </c:pt>
                <c:pt idx="3709">
                  <c:v>7.6855288131332548E-3</c:v>
                </c:pt>
                <c:pt idx="3710">
                  <c:v>7.7199388232498849E-3</c:v>
                </c:pt>
                <c:pt idx="3711">
                  <c:v>4.3214639056197443E-3</c:v>
                </c:pt>
                <c:pt idx="3712">
                  <c:v>4.2599825923578553E-3</c:v>
                </c:pt>
                <c:pt idx="3713">
                  <c:v>7.1234799434821373E-3</c:v>
                </c:pt>
                <c:pt idx="3714">
                  <c:v>8.2896937243063552E-3</c:v>
                </c:pt>
                <c:pt idx="3715">
                  <c:v>8.479894866693382E-3</c:v>
                </c:pt>
                <c:pt idx="3716">
                  <c:v>9.2539042737755893E-3</c:v>
                </c:pt>
                <c:pt idx="3717">
                  <c:v>9.1353324239306227E-3</c:v>
                </c:pt>
                <c:pt idx="3718">
                  <c:v>8.7705811788337858E-3</c:v>
                </c:pt>
                <c:pt idx="3719">
                  <c:v>9.391211002134317E-3</c:v>
                </c:pt>
                <c:pt idx="3720">
                  <c:v>8.279043197146568E-3</c:v>
                </c:pt>
                <c:pt idx="3721">
                  <c:v>7.2045345106599096E-3</c:v>
                </c:pt>
                <c:pt idx="3722">
                  <c:v>7.2824023294002357E-3</c:v>
                </c:pt>
                <c:pt idx="3723">
                  <c:v>6.1650523848275516E-3</c:v>
                </c:pt>
                <c:pt idx="3724">
                  <c:v>6.0600976700474294E-3</c:v>
                </c:pt>
                <c:pt idx="3725">
                  <c:v>5.8087840178632257E-3</c:v>
                </c:pt>
                <c:pt idx="3726">
                  <c:v>4.6836260967772717E-3</c:v>
                </c:pt>
                <c:pt idx="3727">
                  <c:v>4.8184074762915568E-3</c:v>
                </c:pt>
                <c:pt idx="3728">
                  <c:v>7.8161134151548337E-3</c:v>
                </c:pt>
                <c:pt idx="3729">
                  <c:v>7.1935183218196693E-3</c:v>
                </c:pt>
                <c:pt idx="3730">
                  <c:v>1.1725959863722208E-2</c:v>
                </c:pt>
                <c:pt idx="3731">
                  <c:v>1.1793795302905417E-2</c:v>
                </c:pt>
                <c:pt idx="3732">
                  <c:v>1.1829646363562008E-2</c:v>
                </c:pt>
                <c:pt idx="3733">
                  <c:v>1.4812851103369818E-2</c:v>
                </c:pt>
                <c:pt idx="3734">
                  <c:v>1.4844297295982059E-2</c:v>
                </c:pt>
                <c:pt idx="3735">
                  <c:v>1.262351507066432E-2</c:v>
                </c:pt>
                <c:pt idx="3736">
                  <c:v>1.1358742147317408E-2</c:v>
                </c:pt>
                <c:pt idx="3737">
                  <c:v>9.8056524101069169E-3</c:v>
                </c:pt>
                <c:pt idx="3738">
                  <c:v>9.9934573842593109E-3</c:v>
                </c:pt>
                <c:pt idx="3739">
                  <c:v>1.2312749365025469E-2</c:v>
                </c:pt>
                <c:pt idx="3740">
                  <c:v>7.7639581517927655E-3</c:v>
                </c:pt>
                <c:pt idx="3741">
                  <c:v>7.2696691759284388E-3</c:v>
                </c:pt>
                <c:pt idx="3742">
                  <c:v>7.2903480655851383E-3</c:v>
                </c:pt>
                <c:pt idx="3743">
                  <c:v>7.2133021486932595E-3</c:v>
                </c:pt>
                <c:pt idx="3744">
                  <c:v>7.1917842822043871E-3</c:v>
                </c:pt>
                <c:pt idx="3745">
                  <c:v>6.4195981044388572E-3</c:v>
                </c:pt>
                <c:pt idx="3746">
                  <c:v>6.2932210476092662E-3</c:v>
                </c:pt>
                <c:pt idx="3747">
                  <c:v>6.9721488711396822E-3</c:v>
                </c:pt>
                <c:pt idx="3748">
                  <c:v>6.8218908055525671E-3</c:v>
                </c:pt>
                <c:pt idx="3749">
                  <c:v>8.2837599994182876E-3</c:v>
                </c:pt>
                <c:pt idx="3750">
                  <c:v>1.0050849789450953E-2</c:v>
                </c:pt>
                <c:pt idx="3751">
                  <c:v>1.1672329600822838E-2</c:v>
                </c:pt>
                <c:pt idx="3752">
                  <c:v>9.4730857792781724E-3</c:v>
                </c:pt>
                <c:pt idx="3753">
                  <c:v>9.4903737230436006E-3</c:v>
                </c:pt>
                <c:pt idx="3754">
                  <c:v>9.579111279668413E-3</c:v>
                </c:pt>
                <c:pt idx="3755">
                  <c:v>9.6954594502477245E-3</c:v>
                </c:pt>
                <c:pt idx="3756">
                  <c:v>6.4173577462951822E-3</c:v>
                </c:pt>
                <c:pt idx="3757">
                  <c:v>5.7741646177308483E-3</c:v>
                </c:pt>
                <c:pt idx="3758">
                  <c:v>5.3225252500449013E-3</c:v>
                </c:pt>
                <c:pt idx="3759">
                  <c:v>4.5832834782199893E-3</c:v>
                </c:pt>
                <c:pt idx="3760">
                  <c:v>6.0789114427054055E-3</c:v>
                </c:pt>
                <c:pt idx="3761">
                  <c:v>6.3144487747653901E-3</c:v>
                </c:pt>
                <c:pt idx="3762">
                  <c:v>6.1606537277461067E-3</c:v>
                </c:pt>
                <c:pt idx="3763">
                  <c:v>1.0630907809390076E-2</c:v>
                </c:pt>
                <c:pt idx="3764">
                  <c:v>1.1629366293885357E-2</c:v>
                </c:pt>
                <c:pt idx="3765">
                  <c:v>1.0795960385383009E-2</c:v>
                </c:pt>
                <c:pt idx="3766">
                  <c:v>1.2893351493573554E-2</c:v>
                </c:pt>
                <c:pt idx="3767">
                  <c:v>1.6206141899662775E-2</c:v>
                </c:pt>
                <c:pt idx="3768">
                  <c:v>1.745662559535224E-2</c:v>
                </c:pt>
                <c:pt idx="3769">
                  <c:v>1.9002486581715997E-2</c:v>
                </c:pt>
                <c:pt idx="3770">
                  <c:v>1.7571622719012029E-2</c:v>
                </c:pt>
                <c:pt idx="3771">
                  <c:v>1.6722382960047334E-2</c:v>
                </c:pt>
                <c:pt idx="3772">
                  <c:v>1.7651579083577954E-2</c:v>
                </c:pt>
                <c:pt idx="3773">
                  <c:v>1.6920720608763751E-2</c:v>
                </c:pt>
                <c:pt idx="3774">
                  <c:v>1.2105391675596369E-2</c:v>
                </c:pt>
                <c:pt idx="3775">
                  <c:v>1.12396399098859E-2</c:v>
                </c:pt>
                <c:pt idx="3776">
                  <c:v>8.7584503292830497E-3</c:v>
                </c:pt>
                <c:pt idx="3777">
                  <c:v>1.1760508597057814E-2</c:v>
                </c:pt>
                <c:pt idx="3778">
                  <c:v>1.1966622194841721E-2</c:v>
                </c:pt>
                <c:pt idx="3779">
                  <c:v>1.0289816542567668E-2</c:v>
                </c:pt>
                <c:pt idx="3780">
                  <c:v>9.8626024708335855E-3</c:v>
                </c:pt>
                <c:pt idx="3781">
                  <c:v>1.0597131472227416E-2</c:v>
                </c:pt>
                <c:pt idx="3782">
                  <c:v>1.0386687135888131E-2</c:v>
                </c:pt>
                <c:pt idx="3783">
                  <c:v>9.0294386367164269E-3</c:v>
                </c:pt>
                <c:pt idx="3784">
                  <c:v>6.5251147571622837E-3</c:v>
                </c:pt>
                <c:pt idx="3785">
                  <c:v>6.3133825714689834E-3</c:v>
                </c:pt>
                <c:pt idx="3786">
                  <c:v>6.9859442667448198E-3</c:v>
                </c:pt>
                <c:pt idx="3787">
                  <c:v>6.6100849410821892E-3</c:v>
                </c:pt>
                <c:pt idx="3788">
                  <c:v>5.5090817353422921E-3</c:v>
                </c:pt>
                <c:pt idx="3789">
                  <c:v>6.1787602467709155E-3</c:v>
                </c:pt>
                <c:pt idx="3790">
                  <c:v>8.1678621481916618E-3</c:v>
                </c:pt>
                <c:pt idx="3791">
                  <c:v>7.6737900878128115E-3</c:v>
                </c:pt>
                <c:pt idx="3792">
                  <c:v>7.6260639358177174E-3</c:v>
                </c:pt>
                <c:pt idx="3793">
                  <c:v>7.5509438856485468E-3</c:v>
                </c:pt>
                <c:pt idx="3794">
                  <c:v>7.5602019606874349E-3</c:v>
                </c:pt>
                <c:pt idx="3795">
                  <c:v>7.4229211864545426E-3</c:v>
                </c:pt>
                <c:pt idx="3796">
                  <c:v>5.6589480867950065E-3</c:v>
                </c:pt>
                <c:pt idx="3797">
                  <c:v>3.6722402059556694E-3</c:v>
                </c:pt>
                <c:pt idx="3798">
                  <c:v>7.4534679495377905E-3</c:v>
                </c:pt>
                <c:pt idx="3799">
                  <c:v>7.4984203500378281E-3</c:v>
                </c:pt>
                <c:pt idx="3800">
                  <c:v>8.0647356838207725E-3</c:v>
                </c:pt>
                <c:pt idx="3801">
                  <c:v>8.1483297937910912E-3</c:v>
                </c:pt>
                <c:pt idx="3802">
                  <c:v>8.8651429737657307E-3</c:v>
                </c:pt>
                <c:pt idx="3803">
                  <c:v>8.9424006397244328E-3</c:v>
                </c:pt>
                <c:pt idx="3804">
                  <c:v>8.9330175946969407E-3</c:v>
                </c:pt>
                <c:pt idx="3805">
                  <c:v>4.6497702104199793E-3</c:v>
                </c:pt>
                <c:pt idx="3806">
                  <c:v>4.5770502540561381E-3</c:v>
                </c:pt>
                <c:pt idx="3807">
                  <c:v>4.3485577780500448E-3</c:v>
                </c:pt>
                <c:pt idx="3808">
                  <c:v>4.3420133430295514E-3</c:v>
                </c:pt>
                <c:pt idx="3809">
                  <c:v>4.3850366620838141E-3</c:v>
                </c:pt>
                <c:pt idx="3810">
                  <c:v>4.3075255088407243E-3</c:v>
                </c:pt>
                <c:pt idx="3811">
                  <c:v>4.6815982451014863E-3</c:v>
                </c:pt>
                <c:pt idx="3812">
                  <c:v>4.6908619328706698E-3</c:v>
                </c:pt>
                <c:pt idx="3813">
                  <c:v>5.1850838459419069E-3</c:v>
                </c:pt>
                <c:pt idx="3814">
                  <c:v>5.9759443265767201E-3</c:v>
                </c:pt>
                <c:pt idx="3815">
                  <c:v>6.2061128160018058E-3</c:v>
                </c:pt>
                <c:pt idx="3816">
                  <c:v>5.7417208171962157E-3</c:v>
                </c:pt>
                <c:pt idx="3817">
                  <c:v>5.8086107671143881E-3</c:v>
                </c:pt>
                <c:pt idx="3818">
                  <c:v>5.5236632264454551E-3</c:v>
                </c:pt>
                <c:pt idx="3819">
                  <c:v>5.4287055669302352E-3</c:v>
                </c:pt>
                <c:pt idx="3820">
                  <c:v>5.1983867304448437E-3</c:v>
                </c:pt>
                <c:pt idx="3821">
                  <c:v>4.6223701239337051E-3</c:v>
                </c:pt>
                <c:pt idx="3822">
                  <c:v>4.0680861831123216E-3</c:v>
                </c:pt>
                <c:pt idx="3823">
                  <c:v>3.5465110676312591E-3</c:v>
                </c:pt>
                <c:pt idx="3824">
                  <c:v>3.4746581407587816E-3</c:v>
                </c:pt>
                <c:pt idx="3825">
                  <c:v>3.261964393872338E-3</c:v>
                </c:pt>
                <c:pt idx="3826">
                  <c:v>3.588962682463281E-3</c:v>
                </c:pt>
                <c:pt idx="3827">
                  <c:v>2.5859198795645968E-3</c:v>
                </c:pt>
                <c:pt idx="3828">
                  <c:v>3.0581972301056298E-3</c:v>
                </c:pt>
                <c:pt idx="3829">
                  <c:v>3.1603502523875706E-3</c:v>
                </c:pt>
                <c:pt idx="3830">
                  <c:v>3.7221914534049791E-3</c:v>
                </c:pt>
                <c:pt idx="3831">
                  <c:v>3.8056721920029838E-3</c:v>
                </c:pt>
                <c:pt idx="3832">
                  <c:v>4.0056135095009526E-3</c:v>
                </c:pt>
                <c:pt idx="3833">
                  <c:v>3.872156606678201E-3</c:v>
                </c:pt>
                <c:pt idx="3834">
                  <c:v>4.3722581340277181E-3</c:v>
                </c:pt>
                <c:pt idx="3835">
                  <c:v>4.382838289885403E-3</c:v>
                </c:pt>
                <c:pt idx="3836">
                  <c:v>4.5598988888272442E-3</c:v>
                </c:pt>
                <c:pt idx="3837">
                  <c:v>5.2154023012003026E-3</c:v>
                </c:pt>
                <c:pt idx="3838">
                  <c:v>4.923888768930032E-3</c:v>
                </c:pt>
                <c:pt idx="3839">
                  <c:v>4.7324722132550011E-3</c:v>
                </c:pt>
                <c:pt idx="3840">
                  <c:v>4.7597278740824844E-3</c:v>
                </c:pt>
                <c:pt idx="3841">
                  <c:v>3.8154978249716771E-3</c:v>
                </c:pt>
                <c:pt idx="3842">
                  <c:v>3.6324990717359379E-3</c:v>
                </c:pt>
                <c:pt idx="3843">
                  <c:v>2.992361159796654E-3</c:v>
                </c:pt>
                <c:pt idx="3844">
                  <c:v>1.3476829229222206E-3</c:v>
                </c:pt>
                <c:pt idx="3845">
                  <c:v>1.3539153123265596E-3</c:v>
                </c:pt>
                <c:pt idx="3846">
                  <c:v>1.5691817965395964E-3</c:v>
                </c:pt>
                <c:pt idx="3847">
                  <c:v>2.8619953521576516E-3</c:v>
                </c:pt>
                <c:pt idx="3848">
                  <c:v>2.8100997608872347E-3</c:v>
                </c:pt>
                <c:pt idx="3849">
                  <c:v>2.9504411369101046E-3</c:v>
                </c:pt>
                <c:pt idx="3850">
                  <c:v>2.9536155620987037E-3</c:v>
                </c:pt>
                <c:pt idx="3851">
                  <c:v>4.5498917847608096E-3</c:v>
                </c:pt>
                <c:pt idx="3852">
                  <c:v>4.646192942040747E-3</c:v>
                </c:pt>
                <c:pt idx="3853">
                  <c:v>4.9489258320050073E-3</c:v>
                </c:pt>
                <c:pt idx="3854">
                  <c:v>7.7000688794109573E-3</c:v>
                </c:pt>
                <c:pt idx="3855">
                  <c:v>8.6606562994716533E-3</c:v>
                </c:pt>
                <c:pt idx="3856">
                  <c:v>8.8244934710275894E-3</c:v>
                </c:pt>
                <c:pt idx="3857">
                  <c:v>8.8317473370455833E-3</c:v>
                </c:pt>
                <c:pt idx="3858">
                  <c:v>7.7464794178480839E-3</c:v>
                </c:pt>
                <c:pt idx="3859">
                  <c:v>8.4262178961785183E-3</c:v>
                </c:pt>
                <c:pt idx="3860">
                  <c:v>8.4132514040509716E-3</c:v>
                </c:pt>
                <c:pt idx="3861">
                  <c:v>5.2517894794785937E-3</c:v>
                </c:pt>
                <c:pt idx="3862">
                  <c:v>4.8263002595063985E-3</c:v>
                </c:pt>
                <c:pt idx="3863">
                  <c:v>4.435720868718478E-3</c:v>
                </c:pt>
                <c:pt idx="3864">
                  <c:v>6.134953037239879E-3</c:v>
                </c:pt>
                <c:pt idx="3865">
                  <c:v>5.9516883818338875E-3</c:v>
                </c:pt>
                <c:pt idx="3866">
                  <c:v>8.1228612369447072E-3</c:v>
                </c:pt>
                <c:pt idx="3867">
                  <c:v>8.2143925862703318E-3</c:v>
                </c:pt>
                <c:pt idx="3868">
                  <c:v>9.0125292652418181E-3</c:v>
                </c:pt>
                <c:pt idx="3869">
                  <c:v>8.997038020845137E-3</c:v>
                </c:pt>
                <c:pt idx="3870">
                  <c:v>8.8909940190599942E-3</c:v>
                </c:pt>
                <c:pt idx="3871">
                  <c:v>8.5304352703549358E-3</c:v>
                </c:pt>
                <c:pt idx="3872">
                  <c:v>8.5248071791300638E-3</c:v>
                </c:pt>
                <c:pt idx="3873">
                  <c:v>4.7634829240950308E-3</c:v>
                </c:pt>
                <c:pt idx="3874">
                  <c:v>3.9772489127652333E-3</c:v>
                </c:pt>
                <c:pt idx="3875">
                  <c:v>4.4664022229749835E-3</c:v>
                </c:pt>
                <c:pt idx="3876">
                  <c:v>5.639465308370571E-3</c:v>
                </c:pt>
                <c:pt idx="3877">
                  <c:v>6.2864347890552253E-3</c:v>
                </c:pt>
                <c:pt idx="3878">
                  <c:v>6.2924647098597302E-3</c:v>
                </c:pt>
                <c:pt idx="3879">
                  <c:v>6.3546068097096349E-3</c:v>
                </c:pt>
                <c:pt idx="3880">
                  <c:v>6.2092468454803991E-3</c:v>
                </c:pt>
                <c:pt idx="3881">
                  <c:v>6.2846366439432326E-3</c:v>
                </c:pt>
                <c:pt idx="3882">
                  <c:v>3.4744610150700427E-3</c:v>
                </c:pt>
                <c:pt idx="3883">
                  <c:v>3.2257642031249083E-3</c:v>
                </c:pt>
                <c:pt idx="3884">
                  <c:v>5.2879501296663441E-3</c:v>
                </c:pt>
                <c:pt idx="3885">
                  <c:v>6.2177981074481954E-3</c:v>
                </c:pt>
                <c:pt idx="3886">
                  <c:v>6.365990933171777E-3</c:v>
                </c:pt>
                <c:pt idx="3887">
                  <c:v>6.7036870083501884E-3</c:v>
                </c:pt>
                <c:pt idx="3888">
                  <c:v>7.0143523469977462E-3</c:v>
                </c:pt>
                <c:pt idx="3889">
                  <c:v>6.8963472349129968E-3</c:v>
                </c:pt>
                <c:pt idx="3890">
                  <c:v>8.6836480133068387E-3</c:v>
                </c:pt>
                <c:pt idx="3891">
                  <c:v>7.4873148737717617E-3</c:v>
                </c:pt>
                <c:pt idx="3892">
                  <c:v>7.3097885244820188E-3</c:v>
                </c:pt>
                <c:pt idx="3893">
                  <c:v>6.6371814866696705E-3</c:v>
                </c:pt>
                <c:pt idx="3894">
                  <c:v>3.9107862934084515E-3</c:v>
                </c:pt>
                <c:pt idx="3895">
                  <c:v>4.1263753667632524E-3</c:v>
                </c:pt>
                <c:pt idx="3896">
                  <c:v>4.7378341803385278E-3</c:v>
                </c:pt>
                <c:pt idx="3897">
                  <c:v>3.5688002751601516E-3</c:v>
                </c:pt>
                <c:pt idx="3898">
                  <c:v>3.326744695510492E-3</c:v>
                </c:pt>
                <c:pt idx="3899">
                  <c:v>3.4326742806089472E-3</c:v>
                </c:pt>
                <c:pt idx="3900">
                  <c:v>3.4082468485874787E-3</c:v>
                </c:pt>
                <c:pt idx="3901">
                  <c:v>5.0223051732012688E-3</c:v>
                </c:pt>
                <c:pt idx="3902">
                  <c:v>6.7219862451393568E-3</c:v>
                </c:pt>
                <c:pt idx="3903">
                  <c:v>7.3534106532974529E-3</c:v>
                </c:pt>
                <c:pt idx="3904">
                  <c:v>7.3054597884633921E-3</c:v>
                </c:pt>
                <c:pt idx="3905">
                  <c:v>5.7821404668304596E-3</c:v>
                </c:pt>
                <c:pt idx="3906">
                  <c:v>1.4959620847540229E-2</c:v>
                </c:pt>
                <c:pt idx="3907">
                  <c:v>1.5865345015741241E-2</c:v>
                </c:pt>
                <c:pt idx="3908">
                  <c:v>1.5543974853166134E-2</c:v>
                </c:pt>
                <c:pt idx="3909">
                  <c:v>1.4302769083762542E-2</c:v>
                </c:pt>
                <c:pt idx="3910">
                  <c:v>1.2422510334781079E-2</c:v>
                </c:pt>
                <c:pt idx="3911">
                  <c:v>1.339037155131927E-2</c:v>
                </c:pt>
                <c:pt idx="3912">
                  <c:v>1.2767965610818385E-2</c:v>
                </c:pt>
                <c:pt idx="3913">
                  <c:v>9.7994035491030147E-3</c:v>
                </c:pt>
                <c:pt idx="3914">
                  <c:v>9.5375205003387399E-3</c:v>
                </c:pt>
                <c:pt idx="3915">
                  <c:v>1.121833776034584E-2</c:v>
                </c:pt>
                <c:pt idx="3916">
                  <c:v>1.0455022519122247E-2</c:v>
                </c:pt>
                <c:pt idx="3917">
                  <c:v>9.9443879966217459E-3</c:v>
                </c:pt>
                <c:pt idx="3918">
                  <c:v>9.8162064203874948E-3</c:v>
                </c:pt>
                <c:pt idx="3919">
                  <c:v>1.0460743905137064E-2</c:v>
                </c:pt>
                <c:pt idx="3920">
                  <c:v>6.6828453858226384E-3</c:v>
                </c:pt>
                <c:pt idx="3921">
                  <c:v>6.4685794887545884E-3</c:v>
                </c:pt>
                <c:pt idx="3922">
                  <c:v>6.6607823333908536E-3</c:v>
                </c:pt>
                <c:pt idx="3923">
                  <c:v>7.3710940057919753E-3</c:v>
                </c:pt>
                <c:pt idx="3924">
                  <c:v>6.9793705338560257E-3</c:v>
                </c:pt>
                <c:pt idx="3925">
                  <c:v>7.2927693243855576E-3</c:v>
                </c:pt>
                <c:pt idx="3926">
                  <c:v>6.5546226435757686E-3</c:v>
                </c:pt>
                <c:pt idx="3927">
                  <c:v>6.8140416464601422E-3</c:v>
                </c:pt>
                <c:pt idx="3928">
                  <c:v>8.5159901910737985E-3</c:v>
                </c:pt>
                <c:pt idx="3929">
                  <c:v>8.5038119333283972E-3</c:v>
                </c:pt>
                <c:pt idx="3930">
                  <c:v>7.9234600864928513E-3</c:v>
                </c:pt>
                <c:pt idx="3931">
                  <c:v>6.7819613509000854E-3</c:v>
                </c:pt>
                <c:pt idx="3932">
                  <c:v>8.6152087025727943E-3</c:v>
                </c:pt>
                <c:pt idx="3933">
                  <c:v>8.2248073897281566E-3</c:v>
                </c:pt>
                <c:pt idx="3934">
                  <c:v>9.0795836110472792E-3</c:v>
                </c:pt>
                <c:pt idx="3935">
                  <c:v>8.5038640562066937E-3</c:v>
                </c:pt>
                <c:pt idx="3936">
                  <c:v>9.6318551257799975E-3</c:v>
                </c:pt>
                <c:pt idx="3937">
                  <c:v>9.7921681264413491E-3</c:v>
                </c:pt>
                <c:pt idx="3938">
                  <c:v>1.0970546147918123E-2</c:v>
                </c:pt>
                <c:pt idx="3939">
                  <c:v>1.0654284003267862E-2</c:v>
                </c:pt>
                <c:pt idx="3940">
                  <c:v>1.1248143864758467E-2</c:v>
                </c:pt>
                <c:pt idx="3941">
                  <c:v>1.2293598210492475E-2</c:v>
                </c:pt>
                <c:pt idx="3942">
                  <c:v>1.2326918817797109E-2</c:v>
                </c:pt>
                <c:pt idx="3943">
                  <c:v>1.242560639974985E-2</c:v>
                </c:pt>
                <c:pt idx="3944">
                  <c:v>1.1964931202745601E-2</c:v>
                </c:pt>
                <c:pt idx="3945">
                  <c:v>9.5773861848902006E-3</c:v>
                </c:pt>
                <c:pt idx="3946">
                  <c:v>9.3422952192045057E-3</c:v>
                </c:pt>
                <c:pt idx="3947">
                  <c:v>1.0583150651439385E-2</c:v>
                </c:pt>
                <c:pt idx="3948">
                  <c:v>6.5942786664950461E-3</c:v>
                </c:pt>
                <c:pt idx="3949">
                  <c:v>8.1504624097141695E-3</c:v>
                </c:pt>
                <c:pt idx="3950">
                  <c:v>9.2083168029778052E-3</c:v>
                </c:pt>
                <c:pt idx="3951">
                  <c:v>1.134124593907937E-2</c:v>
                </c:pt>
                <c:pt idx="3952">
                  <c:v>1.1286485370102768E-2</c:v>
                </c:pt>
                <c:pt idx="3953">
                  <c:v>1.1203105522256252E-2</c:v>
                </c:pt>
                <c:pt idx="3954">
                  <c:v>7.5975315319522334E-3</c:v>
                </c:pt>
                <c:pt idx="3955">
                  <c:v>5.5800709272714761E-3</c:v>
                </c:pt>
                <c:pt idx="3956">
                  <c:v>5.526147225380358E-3</c:v>
                </c:pt>
                <c:pt idx="3957">
                  <c:v>6.6383417320305003E-3</c:v>
                </c:pt>
                <c:pt idx="3958">
                  <c:v>5.5553187454293051E-3</c:v>
                </c:pt>
                <c:pt idx="3959">
                  <c:v>5.4500357861730058E-3</c:v>
                </c:pt>
                <c:pt idx="3960">
                  <c:v>5.190222733545022E-3</c:v>
                </c:pt>
                <c:pt idx="3961">
                  <c:v>6.2943352202662652E-3</c:v>
                </c:pt>
                <c:pt idx="3962">
                  <c:v>6.0087309670177431E-3</c:v>
                </c:pt>
                <c:pt idx="3963">
                  <c:v>5.902633391101305E-3</c:v>
                </c:pt>
                <c:pt idx="3964">
                  <c:v>4.9285805607229448E-3</c:v>
                </c:pt>
                <c:pt idx="3965">
                  <c:v>4.9837129567964341E-3</c:v>
                </c:pt>
                <c:pt idx="3966">
                  <c:v>4.3822509871244801E-3</c:v>
                </c:pt>
                <c:pt idx="3967">
                  <c:v>5.0462733792892662E-3</c:v>
                </c:pt>
                <c:pt idx="3968">
                  <c:v>4.4334805884374603E-3</c:v>
                </c:pt>
                <c:pt idx="3969">
                  <c:v>6.3281541483887448E-3</c:v>
                </c:pt>
                <c:pt idx="3970">
                  <c:v>6.6302637294921888E-3</c:v>
                </c:pt>
                <c:pt idx="3971">
                  <c:v>7.1795844456805447E-3</c:v>
                </c:pt>
                <c:pt idx="3972">
                  <c:v>6.7628050645187733E-3</c:v>
                </c:pt>
                <c:pt idx="3973">
                  <c:v>9.3211796477399283E-3</c:v>
                </c:pt>
                <c:pt idx="3974">
                  <c:v>1.1906744988743395E-2</c:v>
                </c:pt>
                <c:pt idx="3975">
                  <c:v>1.1019504519973281E-2</c:v>
                </c:pt>
                <c:pt idx="3976">
                  <c:v>1.1797893188693568E-2</c:v>
                </c:pt>
                <c:pt idx="3977">
                  <c:v>1.2403272496974649E-2</c:v>
                </c:pt>
                <c:pt idx="3978">
                  <c:v>1.4087080194467069E-2</c:v>
                </c:pt>
                <c:pt idx="3979">
                  <c:v>1.4340080776129256E-2</c:v>
                </c:pt>
                <c:pt idx="3980">
                  <c:v>8.7437076928519302E-3</c:v>
                </c:pt>
                <c:pt idx="3981">
                  <c:v>8.5683498653064821E-3</c:v>
                </c:pt>
                <c:pt idx="3982">
                  <c:v>1.1004490279593052E-2</c:v>
                </c:pt>
                <c:pt idx="3983">
                  <c:v>1.1082740241275651E-2</c:v>
                </c:pt>
                <c:pt idx="3984">
                  <c:v>1.0869421026252666E-2</c:v>
                </c:pt>
                <c:pt idx="3985">
                  <c:v>7.9641651482910154E-3</c:v>
                </c:pt>
                <c:pt idx="3986">
                  <c:v>7.0718237364384914E-3</c:v>
                </c:pt>
                <c:pt idx="3987">
                  <c:v>1.2025835466295884E-2</c:v>
                </c:pt>
                <c:pt idx="3988">
                  <c:v>1.6094464623744555E-2</c:v>
                </c:pt>
                <c:pt idx="3989">
                  <c:v>1.5173988008812311E-2</c:v>
                </c:pt>
                <c:pt idx="3990">
                  <c:v>1.5249740843042968E-2</c:v>
                </c:pt>
                <c:pt idx="3991">
                  <c:v>1.5163905701700774E-2</c:v>
                </c:pt>
                <c:pt idx="3992">
                  <c:v>1.5325104585498966E-2</c:v>
                </c:pt>
                <c:pt idx="3993">
                  <c:v>1.5388293792538872E-2</c:v>
                </c:pt>
                <c:pt idx="3994">
                  <c:v>1.0492332429778603E-2</c:v>
                </c:pt>
                <c:pt idx="3995">
                  <c:v>1.4073801894530559E-2</c:v>
                </c:pt>
                <c:pt idx="3996">
                  <c:v>1.7125875528789202E-2</c:v>
                </c:pt>
                <c:pt idx="3997">
                  <c:v>1.7481260473911322E-2</c:v>
                </c:pt>
                <c:pt idx="3998">
                  <c:v>1.7450579008537033E-2</c:v>
                </c:pt>
                <c:pt idx="3999">
                  <c:v>1.7341682914589117E-2</c:v>
                </c:pt>
                <c:pt idx="4000">
                  <c:v>1.7334503391638636E-2</c:v>
                </c:pt>
                <c:pt idx="4001">
                  <c:v>1.8738930063898551E-2</c:v>
                </c:pt>
                <c:pt idx="4002">
                  <c:v>1.4894183773350146E-2</c:v>
                </c:pt>
                <c:pt idx="4003">
                  <c:v>1.3955647921122128E-2</c:v>
                </c:pt>
                <c:pt idx="4004">
                  <c:v>1.7724549666028763E-2</c:v>
                </c:pt>
                <c:pt idx="4005">
                  <c:v>1.7657191360283101E-2</c:v>
                </c:pt>
                <c:pt idx="4006">
                  <c:v>1.7161682746391276E-2</c:v>
                </c:pt>
                <c:pt idx="4007">
                  <c:v>1.6369391267689014E-2</c:v>
                </c:pt>
                <c:pt idx="4008">
                  <c:v>9.6266774742513883E-3</c:v>
                </c:pt>
                <c:pt idx="4009">
                  <c:v>9.6376601201065334E-3</c:v>
                </c:pt>
                <c:pt idx="4010">
                  <c:v>1.3304944133906434E-2</c:v>
                </c:pt>
                <c:pt idx="4011">
                  <c:v>1.0586628823927495E-2</c:v>
                </c:pt>
                <c:pt idx="4012">
                  <c:v>1.0655333524464284E-2</c:v>
                </c:pt>
                <c:pt idx="4013">
                  <c:v>1.0646984283950493E-2</c:v>
                </c:pt>
                <c:pt idx="4014">
                  <c:v>1.1031633908526246E-2</c:v>
                </c:pt>
                <c:pt idx="4015">
                  <c:v>8.4762508484736987E-3</c:v>
                </c:pt>
                <c:pt idx="4016">
                  <c:v>6.0030121123112491E-3</c:v>
                </c:pt>
                <c:pt idx="4017">
                  <c:v>4.9251308887927649E-3</c:v>
                </c:pt>
                <c:pt idx="4018">
                  <c:v>6.010731012137391E-3</c:v>
                </c:pt>
                <c:pt idx="4019">
                  <c:v>7.0603167453468672E-3</c:v>
                </c:pt>
                <c:pt idx="4020">
                  <c:v>7.4962276084000563E-3</c:v>
                </c:pt>
                <c:pt idx="4021">
                  <c:v>5.3019105090875455E-3</c:v>
                </c:pt>
                <c:pt idx="4022">
                  <c:v>6.1413714369994458E-3</c:v>
                </c:pt>
                <c:pt idx="4023">
                  <c:v>6.0824027010167826E-3</c:v>
                </c:pt>
                <c:pt idx="4024">
                  <c:v>7.3426284887647712E-3</c:v>
                </c:pt>
                <c:pt idx="4025">
                  <c:v>8.2468373890671378E-3</c:v>
                </c:pt>
                <c:pt idx="4026">
                  <c:v>9.9291785632869382E-3</c:v>
                </c:pt>
                <c:pt idx="4027">
                  <c:v>9.424904536727275E-3</c:v>
                </c:pt>
                <c:pt idx="4028">
                  <c:v>8.773324017526651E-3</c:v>
                </c:pt>
                <c:pt idx="4029">
                  <c:v>1.412161771773833E-2</c:v>
                </c:pt>
                <c:pt idx="4030">
                  <c:v>1.4603431442685489E-2</c:v>
                </c:pt>
                <c:pt idx="4031">
                  <c:v>1.2776262871326105E-2</c:v>
                </c:pt>
                <c:pt idx="4032">
                  <c:v>1.2874800480364997E-2</c:v>
                </c:pt>
                <c:pt idx="4033">
                  <c:v>1.3923123789531842E-2</c:v>
                </c:pt>
                <c:pt idx="4034">
                  <c:v>1.5509159635935023E-2</c:v>
                </c:pt>
                <c:pt idx="4035">
                  <c:v>1.530222185021864E-2</c:v>
                </c:pt>
                <c:pt idx="4036">
                  <c:v>1.3692215135667068E-2</c:v>
                </c:pt>
                <c:pt idx="4037">
                  <c:v>1.3948681287784603E-2</c:v>
                </c:pt>
                <c:pt idx="4038">
                  <c:v>1.3650952973787376E-2</c:v>
                </c:pt>
                <c:pt idx="4039">
                  <c:v>1.5108458084547659E-2</c:v>
                </c:pt>
                <c:pt idx="4040">
                  <c:v>1.3729478601453344E-2</c:v>
                </c:pt>
                <c:pt idx="4041">
                  <c:v>1.1702166802578301E-2</c:v>
                </c:pt>
                <c:pt idx="4042">
                  <c:v>1.2631725532573872E-2</c:v>
                </c:pt>
                <c:pt idx="4043">
                  <c:v>7.5064696085031567E-3</c:v>
                </c:pt>
                <c:pt idx="4044">
                  <c:v>7.5634318444911123E-3</c:v>
                </c:pt>
                <c:pt idx="4045">
                  <c:v>6.6595733789238014E-3</c:v>
                </c:pt>
                <c:pt idx="4046">
                  <c:v>1.0640533959659405E-2</c:v>
                </c:pt>
                <c:pt idx="4047">
                  <c:v>1.064327174786084E-2</c:v>
                </c:pt>
                <c:pt idx="4048">
                  <c:v>1.4071496389419612E-2</c:v>
                </c:pt>
                <c:pt idx="4049">
                  <c:v>1.2679259112867993E-2</c:v>
                </c:pt>
                <c:pt idx="4050">
                  <c:v>1.3162772917508302E-2</c:v>
                </c:pt>
                <c:pt idx="4051">
                  <c:v>1.3533097680245973E-2</c:v>
                </c:pt>
                <c:pt idx="4052">
                  <c:v>1.1558173967304594E-2</c:v>
                </c:pt>
                <c:pt idx="4053">
                  <c:v>1.3753461883697882E-2</c:v>
                </c:pt>
                <c:pt idx="4054">
                  <c:v>1.3905267000058123E-2</c:v>
                </c:pt>
                <c:pt idx="4055">
                  <c:v>1.1793888632744113E-2</c:v>
                </c:pt>
                <c:pt idx="4056">
                  <c:v>1.1472558438883855E-2</c:v>
                </c:pt>
                <c:pt idx="4057">
                  <c:v>1.1468156203914774E-2</c:v>
                </c:pt>
                <c:pt idx="4058">
                  <c:v>8.1245567823521967E-3</c:v>
                </c:pt>
                <c:pt idx="4059">
                  <c:v>8.5421210140840288E-3</c:v>
                </c:pt>
                <c:pt idx="4060">
                  <c:v>6.1882417038457054E-3</c:v>
                </c:pt>
                <c:pt idx="4061">
                  <c:v>6.3985886884271549E-3</c:v>
                </c:pt>
                <c:pt idx="4062">
                  <c:v>6.3962902422930084E-3</c:v>
                </c:pt>
                <c:pt idx="4063">
                  <c:v>7.5274269953875548E-3</c:v>
                </c:pt>
                <c:pt idx="4064">
                  <c:v>6.2126283733577011E-3</c:v>
                </c:pt>
                <c:pt idx="4065">
                  <c:v>6.2641527324139371E-3</c:v>
                </c:pt>
                <c:pt idx="4066">
                  <c:v>6.350844111153553E-3</c:v>
                </c:pt>
                <c:pt idx="4067">
                  <c:v>6.667426050313608E-3</c:v>
                </c:pt>
                <c:pt idx="4068">
                  <c:v>6.8538913887216451E-3</c:v>
                </c:pt>
                <c:pt idx="4069">
                  <c:v>6.6925203503870895E-3</c:v>
                </c:pt>
                <c:pt idx="4070">
                  <c:v>5.6478917522959507E-3</c:v>
                </c:pt>
                <c:pt idx="4071">
                  <c:v>5.6066257801605651E-3</c:v>
                </c:pt>
                <c:pt idx="4072">
                  <c:v>7.9630781172800175E-3</c:v>
                </c:pt>
                <c:pt idx="4073">
                  <c:v>1.015947182011123E-2</c:v>
                </c:pt>
                <c:pt idx="4074">
                  <c:v>9.7491061487724739E-3</c:v>
                </c:pt>
                <c:pt idx="4075">
                  <c:v>1.0386120421713441E-2</c:v>
                </c:pt>
                <c:pt idx="4076">
                  <c:v>1.1190339527612971E-2</c:v>
                </c:pt>
                <c:pt idx="4077">
                  <c:v>1.018719408941665E-2</c:v>
                </c:pt>
                <c:pt idx="4078">
                  <c:v>8.1681410294371978E-3</c:v>
                </c:pt>
                <c:pt idx="4079">
                  <c:v>9.9943203236890921E-3</c:v>
                </c:pt>
                <c:pt idx="4080">
                  <c:v>9.2017741776048781E-3</c:v>
                </c:pt>
                <c:pt idx="4081">
                  <c:v>1.1173874657350947E-2</c:v>
                </c:pt>
                <c:pt idx="4082">
                  <c:v>1.3177908833742171E-2</c:v>
                </c:pt>
                <c:pt idx="4083">
                  <c:v>1.3545974418538166E-2</c:v>
                </c:pt>
                <c:pt idx="4084">
                  <c:v>1.5138792908632844E-2</c:v>
                </c:pt>
                <c:pt idx="4085">
                  <c:v>1.5314778743454396E-2</c:v>
                </c:pt>
                <c:pt idx="4086">
                  <c:v>1.3111551240803607E-2</c:v>
                </c:pt>
                <c:pt idx="4087">
                  <c:v>1.2309218626003286E-2</c:v>
                </c:pt>
                <c:pt idx="4088">
                  <c:v>1.3244538697026076E-2</c:v>
                </c:pt>
                <c:pt idx="4089">
                  <c:v>1.072006088544831E-2</c:v>
                </c:pt>
                <c:pt idx="4090">
                  <c:v>1.0782256898238749E-2</c:v>
                </c:pt>
                <c:pt idx="4091">
                  <c:v>8.0452162313664269E-3</c:v>
                </c:pt>
                <c:pt idx="4092">
                  <c:v>8.0791346685879159E-3</c:v>
                </c:pt>
                <c:pt idx="4093">
                  <c:v>8.0190546272331624E-3</c:v>
                </c:pt>
                <c:pt idx="4094">
                  <c:v>8.7269202914956531E-3</c:v>
                </c:pt>
                <c:pt idx="4095">
                  <c:v>6.381788372128409E-3</c:v>
                </c:pt>
                <c:pt idx="4096">
                  <c:v>6.2714937804825626E-3</c:v>
                </c:pt>
                <c:pt idx="4097">
                  <c:v>6.5942496594021578E-3</c:v>
                </c:pt>
                <c:pt idx="4098">
                  <c:v>7.9307648043979283E-3</c:v>
                </c:pt>
                <c:pt idx="4099">
                  <c:v>8.2429034593156179E-3</c:v>
                </c:pt>
                <c:pt idx="4100">
                  <c:v>8.4016777366067909E-3</c:v>
                </c:pt>
                <c:pt idx="4101">
                  <c:v>7.7184703935574547E-3</c:v>
                </c:pt>
                <c:pt idx="4102">
                  <c:v>7.4182922917277782E-3</c:v>
                </c:pt>
                <c:pt idx="4103">
                  <c:v>7.6160661739305942E-3</c:v>
                </c:pt>
                <c:pt idx="4104">
                  <c:v>7.6715138444240815E-3</c:v>
                </c:pt>
                <c:pt idx="4105">
                  <c:v>4.1138089823039639E-3</c:v>
                </c:pt>
                <c:pt idx="4106">
                  <c:v>3.8853122597914975E-3</c:v>
                </c:pt>
                <c:pt idx="4107">
                  <c:v>3.6003896540640029E-3</c:v>
                </c:pt>
                <c:pt idx="4108">
                  <c:v>4.0396277084456533E-3</c:v>
                </c:pt>
                <c:pt idx="4109">
                  <c:v>5.0783364002976233E-3</c:v>
                </c:pt>
                <c:pt idx="4110">
                  <c:v>4.1053822627002976E-3</c:v>
                </c:pt>
                <c:pt idx="4111">
                  <c:v>6.1609514512876639E-3</c:v>
                </c:pt>
                <c:pt idx="4112">
                  <c:v>6.6463351505198333E-3</c:v>
                </c:pt>
                <c:pt idx="4113">
                  <c:v>6.7329199656121002E-3</c:v>
                </c:pt>
                <c:pt idx="4114">
                  <c:v>8.6400668853441193E-3</c:v>
                </c:pt>
                <c:pt idx="4115">
                  <c:v>8.4726218217772622E-3</c:v>
                </c:pt>
                <c:pt idx="4116">
                  <c:v>7.8056132441198947E-3</c:v>
                </c:pt>
                <c:pt idx="4117">
                  <c:v>7.7402870363889485E-3</c:v>
                </c:pt>
                <c:pt idx="4118">
                  <c:v>6.6420287070273303E-3</c:v>
                </c:pt>
                <c:pt idx="4119">
                  <c:v>5.5332942466119091E-3</c:v>
                </c:pt>
                <c:pt idx="4120">
                  <c:v>5.3720602655330735E-3</c:v>
                </c:pt>
                <c:pt idx="4121">
                  <c:v>8.1809264320841808E-3</c:v>
                </c:pt>
                <c:pt idx="4122">
                  <c:v>8.8523029282995182E-3</c:v>
                </c:pt>
                <c:pt idx="4123">
                  <c:v>8.8640314915612514E-3</c:v>
                </c:pt>
                <c:pt idx="4124">
                  <c:v>8.8622984413769517E-3</c:v>
                </c:pt>
                <c:pt idx="4125">
                  <c:v>8.8748784923276206E-3</c:v>
                </c:pt>
                <c:pt idx="4126">
                  <c:v>8.7002458282596021E-3</c:v>
                </c:pt>
                <c:pt idx="4127">
                  <c:v>8.7222835145147736E-3</c:v>
                </c:pt>
                <c:pt idx="4128">
                  <c:v>4.481306412050216E-3</c:v>
                </c:pt>
                <c:pt idx="4129">
                  <c:v>3.0653000436344558E-3</c:v>
                </c:pt>
                <c:pt idx="4130">
                  <c:v>3.818796014318547E-3</c:v>
                </c:pt>
                <c:pt idx="4131">
                  <c:v>4.1781024503440289E-3</c:v>
                </c:pt>
                <c:pt idx="4132">
                  <c:v>3.6915658818798057E-3</c:v>
                </c:pt>
                <c:pt idx="4133">
                  <c:v>8.3824338819819318E-3</c:v>
                </c:pt>
                <c:pt idx="4134">
                  <c:v>9.1589252367072788E-3</c:v>
                </c:pt>
                <c:pt idx="4135">
                  <c:v>9.7327954217226401E-3</c:v>
                </c:pt>
                <c:pt idx="4136">
                  <c:v>1.0585366878895617E-2</c:v>
                </c:pt>
                <c:pt idx="4137">
                  <c:v>1.1267110604431191E-2</c:v>
                </c:pt>
                <c:pt idx="4138">
                  <c:v>1.1630194167854801E-2</c:v>
                </c:pt>
                <c:pt idx="4139">
                  <c:v>1.474357902675545E-2</c:v>
                </c:pt>
                <c:pt idx="4140">
                  <c:v>1.2537021274815274E-2</c:v>
                </c:pt>
                <c:pt idx="4141">
                  <c:v>1.2574090543083625E-2</c:v>
                </c:pt>
                <c:pt idx="4142">
                  <c:v>1.2731000260127991E-2</c:v>
                </c:pt>
                <c:pt idx="4143">
                  <c:v>1.188219356202647E-2</c:v>
                </c:pt>
                <c:pt idx="4144">
                  <c:v>1.2180765123032842E-2</c:v>
                </c:pt>
                <c:pt idx="4145">
                  <c:v>1.5065337477277974E-2</c:v>
                </c:pt>
                <c:pt idx="4146">
                  <c:v>1.2378548763104763E-2</c:v>
                </c:pt>
                <c:pt idx="4147">
                  <c:v>1.2357868329106301E-2</c:v>
                </c:pt>
                <c:pt idx="4148">
                  <c:v>1.2703561133723213E-2</c:v>
                </c:pt>
                <c:pt idx="4149">
                  <c:v>1.2950357934526806E-2</c:v>
                </c:pt>
                <c:pt idx="4150">
                  <c:v>1.4683038294426898E-2</c:v>
                </c:pt>
                <c:pt idx="4151">
                  <c:v>1.266424563475016E-2</c:v>
                </c:pt>
                <c:pt idx="4152">
                  <c:v>9.7482949494222017E-3</c:v>
                </c:pt>
                <c:pt idx="4153">
                  <c:v>9.8771897369339841E-3</c:v>
                </c:pt>
                <c:pt idx="4154">
                  <c:v>1.1269100353645548E-2</c:v>
                </c:pt>
                <c:pt idx="4155">
                  <c:v>1.0473123439674777E-2</c:v>
                </c:pt>
                <c:pt idx="4156">
                  <c:v>6.51406105080405E-3</c:v>
                </c:pt>
                <c:pt idx="4157">
                  <c:v>5.6667239960721044E-3</c:v>
                </c:pt>
                <c:pt idx="4158">
                  <c:v>4.8716057767792045E-3</c:v>
                </c:pt>
                <c:pt idx="4159">
                  <c:v>7.4514989195797491E-3</c:v>
                </c:pt>
                <c:pt idx="4160">
                  <c:v>7.4706383341097311E-3</c:v>
                </c:pt>
                <c:pt idx="4161">
                  <c:v>6.0673513878592581E-3</c:v>
                </c:pt>
                <c:pt idx="4162">
                  <c:v>6.4456419888070035E-3</c:v>
                </c:pt>
                <c:pt idx="4163">
                  <c:v>6.1576647987865466E-3</c:v>
                </c:pt>
                <c:pt idx="4164">
                  <c:v>6.1399690972880876E-3</c:v>
                </c:pt>
                <c:pt idx="4165">
                  <c:v>6.1739475840102663E-3</c:v>
                </c:pt>
                <c:pt idx="4166">
                  <c:v>3.8625178743056611E-3</c:v>
                </c:pt>
                <c:pt idx="4167">
                  <c:v>3.9381723926060295E-3</c:v>
                </c:pt>
                <c:pt idx="4168">
                  <c:v>3.6376022881757101E-3</c:v>
                </c:pt>
                <c:pt idx="4169">
                  <c:v>4.5630837306743655E-3</c:v>
                </c:pt>
                <c:pt idx="4170">
                  <c:v>3.8145282047199552E-3</c:v>
                </c:pt>
                <c:pt idx="4171">
                  <c:v>6.1378327901301559E-3</c:v>
                </c:pt>
                <c:pt idx="4172">
                  <c:v>5.8427096147379565E-3</c:v>
                </c:pt>
                <c:pt idx="4173">
                  <c:v>5.9184880122275536E-3</c:v>
                </c:pt>
                <c:pt idx="4174">
                  <c:v>5.1624188182824143E-3</c:v>
                </c:pt>
                <c:pt idx="4175">
                  <c:v>4.6753441231802842E-3</c:v>
                </c:pt>
                <c:pt idx="4176">
                  <c:v>4.474088057235967E-3</c:v>
                </c:pt>
                <c:pt idx="4177">
                  <c:v>5.5930206510683284E-3</c:v>
                </c:pt>
                <c:pt idx="4178">
                  <c:v>2.9720480434961153E-3</c:v>
                </c:pt>
                <c:pt idx="4179">
                  <c:v>4.4942869185434792E-3</c:v>
                </c:pt>
                <c:pt idx="4180">
                  <c:v>4.6140958216446797E-3</c:v>
                </c:pt>
                <c:pt idx="4181">
                  <c:v>4.5008120826488538E-3</c:v>
                </c:pt>
                <c:pt idx="4182">
                  <c:v>7.2034283069295924E-3</c:v>
                </c:pt>
                <c:pt idx="4183">
                  <c:v>6.5590174444018386E-3</c:v>
                </c:pt>
                <c:pt idx="4184">
                  <c:v>7.1580921100720092E-3</c:v>
                </c:pt>
                <c:pt idx="4185">
                  <c:v>7.7208749899286442E-3</c:v>
                </c:pt>
                <c:pt idx="4186">
                  <c:v>7.5675296637788721E-3</c:v>
                </c:pt>
                <c:pt idx="4187">
                  <c:v>7.2508573992547207E-3</c:v>
                </c:pt>
                <c:pt idx="4188">
                  <c:v>7.4615962887766719E-3</c:v>
                </c:pt>
                <c:pt idx="4189">
                  <c:v>4.9994455761892299E-3</c:v>
                </c:pt>
                <c:pt idx="4190">
                  <c:v>4.7096696615065731E-3</c:v>
                </c:pt>
                <c:pt idx="4191">
                  <c:v>4.4427512326242055E-3</c:v>
                </c:pt>
                <c:pt idx="4192">
                  <c:v>3.6277397543618521E-3</c:v>
                </c:pt>
                <c:pt idx="4193">
                  <c:v>4.3555149360401503E-3</c:v>
                </c:pt>
                <c:pt idx="4194">
                  <c:v>6.1791643517782784E-3</c:v>
                </c:pt>
                <c:pt idx="4195">
                  <c:v>5.1530404431177372E-3</c:v>
                </c:pt>
                <c:pt idx="4196">
                  <c:v>7.8568968897819048E-3</c:v>
                </c:pt>
                <c:pt idx="4197">
                  <c:v>7.6080435834347485E-3</c:v>
                </c:pt>
                <c:pt idx="4198">
                  <c:v>8.3546805301235195E-3</c:v>
                </c:pt>
                <c:pt idx="4199">
                  <c:v>8.4020572334003365E-3</c:v>
                </c:pt>
                <c:pt idx="4200">
                  <c:v>1.0242282691809507E-2</c:v>
                </c:pt>
                <c:pt idx="4201">
                  <c:v>1.2086850485322868E-2</c:v>
                </c:pt>
                <c:pt idx="4202">
                  <c:v>1.2081273455375118E-2</c:v>
                </c:pt>
                <c:pt idx="4203">
                  <c:v>9.8685550967492972E-3</c:v>
                </c:pt>
                <c:pt idx="4204">
                  <c:v>9.9230403975602496E-3</c:v>
                </c:pt>
                <c:pt idx="4205">
                  <c:v>9.4887116797917146E-3</c:v>
                </c:pt>
                <c:pt idx="4206">
                  <c:v>9.4106474472119058E-3</c:v>
                </c:pt>
                <c:pt idx="4207">
                  <c:v>5.7841188244338428E-3</c:v>
                </c:pt>
                <c:pt idx="4208">
                  <c:v>3.2598424635805721E-3</c:v>
                </c:pt>
                <c:pt idx="4209">
                  <c:v>6.9361906122860553E-3</c:v>
                </c:pt>
                <c:pt idx="4210">
                  <c:v>6.8924947541440717E-3</c:v>
                </c:pt>
                <c:pt idx="4211">
                  <c:v>7.6689061831146889E-3</c:v>
                </c:pt>
                <c:pt idx="4212">
                  <c:v>7.4386046574167284E-3</c:v>
                </c:pt>
                <c:pt idx="4213">
                  <c:v>8.521058832641688E-3</c:v>
                </c:pt>
                <c:pt idx="4214">
                  <c:v>8.5402233639747006E-3</c:v>
                </c:pt>
                <c:pt idx="4215">
                  <c:v>7.9847226698458781E-3</c:v>
                </c:pt>
                <c:pt idx="4216">
                  <c:v>5.6446064623433189E-3</c:v>
                </c:pt>
                <c:pt idx="4217">
                  <c:v>7.4371834328128116E-3</c:v>
                </c:pt>
                <c:pt idx="4218">
                  <c:v>6.8090532164082973E-3</c:v>
                </c:pt>
                <c:pt idx="4219">
                  <c:v>7.3703006563013472E-3</c:v>
                </c:pt>
                <c:pt idx="4220">
                  <c:v>7.2398838946607716E-3</c:v>
                </c:pt>
                <c:pt idx="4221">
                  <c:v>7.6396139780212343E-3</c:v>
                </c:pt>
                <c:pt idx="4222">
                  <c:v>7.6382513121306464E-3</c:v>
                </c:pt>
                <c:pt idx="4223">
                  <c:v>7.6856915680439597E-3</c:v>
                </c:pt>
                <c:pt idx="4224">
                  <c:v>6.1613558070599019E-3</c:v>
                </c:pt>
                <c:pt idx="4225">
                  <c:v>6.1453205568441837E-3</c:v>
                </c:pt>
                <c:pt idx="4226">
                  <c:v>6.3506938009976277E-3</c:v>
                </c:pt>
                <c:pt idx="4227">
                  <c:v>5.4365304567862201E-3</c:v>
                </c:pt>
                <c:pt idx="4228">
                  <c:v>9.120482995479318E-3</c:v>
                </c:pt>
                <c:pt idx="4229">
                  <c:v>9.2329990626725655E-3</c:v>
                </c:pt>
                <c:pt idx="4230">
                  <c:v>8.9071673670859004E-3</c:v>
                </c:pt>
                <c:pt idx="4231">
                  <c:v>1.0868646725542774E-2</c:v>
                </c:pt>
                <c:pt idx="4232">
                  <c:v>9.9752219908474642E-3</c:v>
                </c:pt>
                <c:pt idx="4233">
                  <c:v>1.0170025541313634E-2</c:v>
                </c:pt>
                <c:pt idx="4234">
                  <c:v>1.0200569145241013E-2</c:v>
                </c:pt>
                <c:pt idx="4235">
                  <c:v>5.0193066480827466E-3</c:v>
                </c:pt>
                <c:pt idx="4236">
                  <c:v>6.4659678674339558E-3</c:v>
                </c:pt>
                <c:pt idx="4237">
                  <c:v>6.1024377955058336E-3</c:v>
                </c:pt>
                <c:pt idx="4238">
                  <c:v>4.3034162850621466E-3</c:v>
                </c:pt>
                <c:pt idx="4239">
                  <c:v>4.3868876855625094E-3</c:v>
                </c:pt>
                <c:pt idx="4240">
                  <c:v>4.437854086550618E-3</c:v>
                </c:pt>
                <c:pt idx="4241">
                  <c:v>4.2720928519477631E-3</c:v>
                </c:pt>
                <c:pt idx="4242">
                  <c:v>4.5351267301929456E-3</c:v>
                </c:pt>
                <c:pt idx="4243">
                  <c:v>2.3951915118098129E-3</c:v>
                </c:pt>
                <c:pt idx="4244">
                  <c:v>2.4803588924651662E-3</c:v>
                </c:pt>
                <c:pt idx="4245">
                  <c:v>3.2773859357742804E-3</c:v>
                </c:pt>
                <c:pt idx="4246">
                  <c:v>3.2806528294665573E-3</c:v>
                </c:pt>
                <c:pt idx="4247">
                  <c:v>4.0479949370202254E-3</c:v>
                </c:pt>
                <c:pt idx="4248">
                  <c:v>4.0621898867986474E-3</c:v>
                </c:pt>
                <c:pt idx="4249">
                  <c:v>6.8014614874498894E-3</c:v>
                </c:pt>
                <c:pt idx="4250">
                  <c:v>6.9985849076641335E-3</c:v>
                </c:pt>
                <c:pt idx="4251">
                  <c:v>6.8816013531915587E-3</c:v>
                </c:pt>
                <c:pt idx="4252">
                  <c:v>7.2641183264176897E-3</c:v>
                </c:pt>
                <c:pt idx="4253">
                  <c:v>7.110767515466505E-3</c:v>
                </c:pt>
                <c:pt idx="4254">
                  <c:v>8.2025040550014298E-3</c:v>
                </c:pt>
                <c:pt idx="4255">
                  <c:v>8.3899111098038291E-3</c:v>
                </c:pt>
                <c:pt idx="4256">
                  <c:v>6.2792375414382137E-3</c:v>
                </c:pt>
                <c:pt idx="4257">
                  <c:v>7.4834305888098395E-3</c:v>
                </c:pt>
                <c:pt idx="4258">
                  <c:v>6.7650068569019761E-3</c:v>
                </c:pt>
                <c:pt idx="4259">
                  <c:v>6.9677100963501347E-3</c:v>
                </c:pt>
                <c:pt idx="4260">
                  <c:v>7.1299012828025341E-3</c:v>
                </c:pt>
                <c:pt idx="4261">
                  <c:v>6.5435603928116976E-3</c:v>
                </c:pt>
                <c:pt idx="4262">
                  <c:v>5.9861887249716469E-3</c:v>
                </c:pt>
                <c:pt idx="4263">
                  <c:v>5.7707852812412339E-3</c:v>
                </c:pt>
                <c:pt idx="4264">
                  <c:v>4.4099880909422703E-3</c:v>
                </c:pt>
                <c:pt idx="4265">
                  <c:v>4.599708090242802E-3</c:v>
                </c:pt>
                <c:pt idx="4266">
                  <c:v>5.6614839470093548E-3</c:v>
                </c:pt>
                <c:pt idx="4267">
                  <c:v>6.148187468895735E-3</c:v>
                </c:pt>
                <c:pt idx="4268">
                  <c:v>6.5327892672081798E-3</c:v>
                </c:pt>
                <c:pt idx="4269">
                  <c:v>7.8866676635509798E-3</c:v>
                </c:pt>
                <c:pt idx="4270">
                  <c:v>7.8662282605179417E-3</c:v>
                </c:pt>
                <c:pt idx="4271">
                  <c:v>8.2517569129121979E-3</c:v>
                </c:pt>
                <c:pt idx="4272">
                  <c:v>7.7955240695369056E-3</c:v>
                </c:pt>
                <c:pt idx="4273">
                  <c:v>7.8926975709819429E-3</c:v>
                </c:pt>
                <c:pt idx="4274">
                  <c:v>6.954944403949748E-3</c:v>
                </c:pt>
                <c:pt idx="4275">
                  <c:v>7.2492005730698701E-3</c:v>
                </c:pt>
                <c:pt idx="4276">
                  <c:v>5.8877872034641728E-3</c:v>
                </c:pt>
                <c:pt idx="4277">
                  <c:v>5.6262089672320858E-3</c:v>
                </c:pt>
                <c:pt idx="4278">
                  <c:v>5.5309731576406495E-3</c:v>
                </c:pt>
                <c:pt idx="4279">
                  <c:v>5.5527309623304988E-3</c:v>
                </c:pt>
                <c:pt idx="4280">
                  <c:v>5.2216766485547791E-3</c:v>
                </c:pt>
                <c:pt idx="4281">
                  <c:v>5.2159557275561538E-3</c:v>
                </c:pt>
                <c:pt idx="4282">
                  <c:v>4.5218065233246828E-3</c:v>
                </c:pt>
                <c:pt idx="4283">
                  <c:v>4.0540412535697984E-3</c:v>
                </c:pt>
                <c:pt idx="4284">
                  <c:v>4.2947390716170852E-3</c:v>
                </c:pt>
                <c:pt idx="4285">
                  <c:v>3.8589317072177894E-3</c:v>
                </c:pt>
                <c:pt idx="4286">
                  <c:v>3.6579998421056308E-3</c:v>
                </c:pt>
                <c:pt idx="4287">
                  <c:v>4.1419286513039409E-3</c:v>
                </c:pt>
                <c:pt idx="4288">
                  <c:v>4.1401105056289664E-3</c:v>
                </c:pt>
                <c:pt idx="4289">
                  <c:v>4.190905541122684E-3</c:v>
                </c:pt>
                <c:pt idx="4290">
                  <c:v>5.1066804581106316E-3</c:v>
                </c:pt>
                <c:pt idx="4291">
                  <c:v>4.2905451096856327E-3</c:v>
                </c:pt>
                <c:pt idx="4292">
                  <c:v>4.1200477446588241E-3</c:v>
                </c:pt>
                <c:pt idx="4293">
                  <c:v>3.704774727628288E-3</c:v>
                </c:pt>
                <c:pt idx="4294">
                  <c:v>4.6958864608118043E-3</c:v>
                </c:pt>
                <c:pt idx="4295">
                  <c:v>5.2555549262407178E-3</c:v>
                </c:pt>
                <c:pt idx="4296">
                  <c:v>5.0329959777453675E-3</c:v>
                </c:pt>
                <c:pt idx="4297">
                  <c:v>6.6614463192306555E-3</c:v>
                </c:pt>
                <c:pt idx="4298">
                  <c:v>6.478344942486421E-3</c:v>
                </c:pt>
                <c:pt idx="4299">
                  <c:v>6.4726956439941597E-3</c:v>
                </c:pt>
                <c:pt idx="4300">
                  <c:v>6.5167295016533636E-3</c:v>
                </c:pt>
                <c:pt idx="4301">
                  <c:v>5.1688656411537611E-3</c:v>
                </c:pt>
                <c:pt idx="4302">
                  <c:v>5.626817344912655E-3</c:v>
                </c:pt>
                <c:pt idx="4303">
                  <c:v>7.1379254419579189E-3</c:v>
                </c:pt>
                <c:pt idx="4304">
                  <c:v>3.9180168181459623E-3</c:v>
                </c:pt>
                <c:pt idx="4305">
                  <c:v>3.7904345961031561E-3</c:v>
                </c:pt>
                <c:pt idx="4306">
                  <c:v>4.1522610890333735E-3</c:v>
                </c:pt>
                <c:pt idx="4307">
                  <c:v>4.600055538583633E-3</c:v>
                </c:pt>
                <c:pt idx="4308">
                  <c:v>4.6340484478251164E-3</c:v>
                </c:pt>
                <c:pt idx="4309">
                  <c:v>5.5410424120605718E-3</c:v>
                </c:pt>
                <c:pt idx="4310">
                  <c:v>3.4248969933729271E-3</c:v>
                </c:pt>
                <c:pt idx="4311">
                  <c:v>4.8711158008568145E-3</c:v>
                </c:pt>
                <c:pt idx="4312">
                  <c:v>6.1822452875524301E-3</c:v>
                </c:pt>
                <c:pt idx="4313">
                  <c:v>7.0131149594507098E-3</c:v>
                </c:pt>
                <c:pt idx="4314">
                  <c:v>7.0416719642338761E-3</c:v>
                </c:pt>
                <c:pt idx="4315">
                  <c:v>8.6910682095018895E-3</c:v>
                </c:pt>
                <c:pt idx="4316">
                  <c:v>8.5184444913964548E-3</c:v>
                </c:pt>
                <c:pt idx="4317">
                  <c:v>8.5292448336459058E-3</c:v>
                </c:pt>
                <c:pt idx="4318">
                  <c:v>8.1719175965637159E-3</c:v>
                </c:pt>
                <c:pt idx="4319">
                  <c:v>7.6582666105809048E-3</c:v>
                </c:pt>
                <c:pt idx="4320">
                  <c:v>6.0683948995960196E-3</c:v>
                </c:pt>
                <c:pt idx="4321">
                  <c:v>6.8707361942296685E-3</c:v>
                </c:pt>
                <c:pt idx="4322">
                  <c:v>5.7574448441499214E-3</c:v>
                </c:pt>
                <c:pt idx="4323">
                  <c:v>5.8271543370225368E-3</c:v>
                </c:pt>
                <c:pt idx="4324">
                  <c:v>5.9826554598721871E-3</c:v>
                </c:pt>
                <c:pt idx="4325">
                  <c:v>4.5881880782778287E-3</c:v>
                </c:pt>
                <c:pt idx="4326">
                  <c:v>5.0947630501405085E-3</c:v>
                </c:pt>
                <c:pt idx="4327">
                  <c:v>5.5118152058278884E-3</c:v>
                </c:pt>
                <c:pt idx="4328">
                  <c:v>6.3932316798974952E-3</c:v>
                </c:pt>
                <c:pt idx="4329">
                  <c:v>5.3889250759828521E-3</c:v>
                </c:pt>
                <c:pt idx="4330">
                  <c:v>5.7628958335756491E-3</c:v>
                </c:pt>
                <c:pt idx="4331">
                  <c:v>6.2514568325914939E-3</c:v>
                </c:pt>
                <c:pt idx="4332">
                  <c:v>9.8664924286148894E-3</c:v>
                </c:pt>
                <c:pt idx="4333">
                  <c:v>1.0571799852973022E-2</c:v>
                </c:pt>
                <c:pt idx="4334">
                  <c:v>1.1217157655097489E-2</c:v>
                </c:pt>
                <c:pt idx="4335">
                  <c:v>1.0665760461609221E-2</c:v>
                </c:pt>
                <c:pt idx="4336">
                  <c:v>1.0951864016185864E-2</c:v>
                </c:pt>
                <c:pt idx="4337">
                  <c:v>9.0323663042473096E-3</c:v>
                </c:pt>
                <c:pt idx="4338">
                  <c:v>9.0356422292582374E-3</c:v>
                </c:pt>
                <c:pt idx="4339">
                  <c:v>6.7482363654091946E-3</c:v>
                </c:pt>
                <c:pt idx="4340">
                  <c:v>5.7980699534372192E-3</c:v>
                </c:pt>
                <c:pt idx="4341">
                  <c:v>6.4878470667822834E-3</c:v>
                </c:pt>
                <c:pt idx="4342">
                  <c:v>7.9676024735283214E-3</c:v>
                </c:pt>
                <c:pt idx="4343">
                  <c:v>1.0636903646300709E-2</c:v>
                </c:pt>
                <c:pt idx="4344">
                  <c:v>1.0290779620117908E-2</c:v>
                </c:pt>
                <c:pt idx="4345">
                  <c:v>1.1346613235344954E-2</c:v>
                </c:pt>
                <c:pt idx="4346">
                  <c:v>1.1608277470783719E-2</c:v>
                </c:pt>
                <c:pt idx="4347">
                  <c:v>1.2068939686406694E-2</c:v>
                </c:pt>
                <c:pt idx="4348">
                  <c:v>9.8916331592597377E-3</c:v>
                </c:pt>
                <c:pt idx="4349">
                  <c:v>9.63818562318715E-3</c:v>
                </c:pt>
                <c:pt idx="4350">
                  <c:v>7.3200574054798351E-3</c:v>
                </c:pt>
                <c:pt idx="4351">
                  <c:v>7.0546468469264902E-3</c:v>
                </c:pt>
                <c:pt idx="4352">
                  <c:v>5.2910588420611356E-3</c:v>
                </c:pt>
                <c:pt idx="4353">
                  <c:v>4.7679517672739157E-3</c:v>
                </c:pt>
                <c:pt idx="4354">
                  <c:v>2.3408949548099842E-3</c:v>
                </c:pt>
                <c:pt idx="4355">
                  <c:v>3.870960337621244E-3</c:v>
                </c:pt>
                <c:pt idx="4356">
                  <c:v>4.8683616323912078E-3</c:v>
                </c:pt>
                <c:pt idx="4357">
                  <c:v>5.2181930808736614E-3</c:v>
                </c:pt>
                <c:pt idx="4358">
                  <c:v>5.515086045332694E-3</c:v>
                </c:pt>
                <c:pt idx="4359">
                  <c:v>5.874911884506789E-3</c:v>
                </c:pt>
                <c:pt idx="4360">
                  <c:v>6.6826076543775462E-3</c:v>
                </c:pt>
                <c:pt idx="4361">
                  <c:v>6.8735057722343011E-3</c:v>
                </c:pt>
                <c:pt idx="4362">
                  <c:v>6.8643437471695478E-3</c:v>
                </c:pt>
                <c:pt idx="4363">
                  <c:v>6.535336961104185E-3</c:v>
                </c:pt>
                <c:pt idx="4364">
                  <c:v>5.9898563447715455E-3</c:v>
                </c:pt>
                <c:pt idx="4365">
                  <c:v>5.9305072728271131E-3</c:v>
                </c:pt>
                <c:pt idx="4366">
                  <c:v>6.8904482033589516E-3</c:v>
                </c:pt>
                <c:pt idx="4367">
                  <c:v>5.8959482816531347E-3</c:v>
                </c:pt>
                <c:pt idx="4368">
                  <c:v>5.9291125246941226E-3</c:v>
                </c:pt>
                <c:pt idx="4369">
                  <c:v>5.7885206425374479E-3</c:v>
                </c:pt>
                <c:pt idx="4370">
                  <c:v>5.1256009533168943E-3</c:v>
                </c:pt>
                <c:pt idx="4371">
                  <c:v>5.4215739090156525E-3</c:v>
                </c:pt>
                <c:pt idx="4372">
                  <c:v>5.1051900290591447E-3</c:v>
                </c:pt>
                <c:pt idx="4373">
                  <c:v>5.0857183527236302E-3</c:v>
                </c:pt>
                <c:pt idx="4374">
                  <c:v>6.144597651222247E-3</c:v>
                </c:pt>
                <c:pt idx="4375">
                  <c:v>6.2205190323122769E-3</c:v>
                </c:pt>
                <c:pt idx="4376">
                  <c:v>6.1454713781615711E-3</c:v>
                </c:pt>
                <c:pt idx="4377">
                  <c:v>5.4808184331821864E-3</c:v>
                </c:pt>
                <c:pt idx="4378">
                  <c:v>6.4843491201965371E-3</c:v>
                </c:pt>
                <c:pt idx="4379">
                  <c:v>6.3883754143228789E-3</c:v>
                </c:pt>
                <c:pt idx="4380">
                  <c:v>6.1162282028025426E-3</c:v>
                </c:pt>
                <c:pt idx="4381">
                  <c:v>5.0985014206156977E-3</c:v>
                </c:pt>
                <c:pt idx="4382">
                  <c:v>5.1223965818388379E-3</c:v>
                </c:pt>
                <c:pt idx="4383">
                  <c:v>5.4351562126784703E-3</c:v>
                </c:pt>
                <c:pt idx="4384">
                  <c:v>4.4379089711230561E-3</c:v>
                </c:pt>
                <c:pt idx="4385">
                  <c:v>4.0633164276622988E-3</c:v>
                </c:pt>
                <c:pt idx="4386">
                  <c:v>3.6627057240066038E-3</c:v>
                </c:pt>
                <c:pt idx="4387">
                  <c:v>4.2321705289259043E-3</c:v>
                </c:pt>
                <c:pt idx="4388">
                  <c:v>4.9628967523310348E-3</c:v>
                </c:pt>
                <c:pt idx="4389">
                  <c:v>8.1642372910806053E-3</c:v>
                </c:pt>
                <c:pt idx="4390">
                  <c:v>8.5500771726669308E-3</c:v>
                </c:pt>
                <c:pt idx="4391">
                  <c:v>8.4776413454237132E-3</c:v>
                </c:pt>
                <c:pt idx="4392">
                  <c:v>8.4914202414654669E-3</c:v>
                </c:pt>
                <c:pt idx="4393">
                  <c:v>8.4620555448661171E-3</c:v>
                </c:pt>
                <c:pt idx="4394">
                  <c:v>8.4414618271244132E-3</c:v>
                </c:pt>
                <c:pt idx="4395">
                  <c:v>7.6030358608210422E-3</c:v>
                </c:pt>
                <c:pt idx="4396">
                  <c:v>4.4460706840204782E-3</c:v>
                </c:pt>
                <c:pt idx="4397">
                  <c:v>5.0658179408385072E-3</c:v>
                </c:pt>
                <c:pt idx="4398">
                  <c:v>4.0866921908053258E-3</c:v>
                </c:pt>
                <c:pt idx="4399">
                  <c:v>4.0028080292367468E-3</c:v>
                </c:pt>
                <c:pt idx="4400">
                  <c:v>4.4656287739020901E-3</c:v>
                </c:pt>
                <c:pt idx="4401">
                  <c:v>4.5727798327595964E-3</c:v>
                </c:pt>
                <c:pt idx="4402">
                  <c:v>4.8216493072366692E-3</c:v>
                </c:pt>
                <c:pt idx="4403">
                  <c:v>4.4282026800956378E-3</c:v>
                </c:pt>
                <c:pt idx="4404">
                  <c:v>6.3849909991416775E-3</c:v>
                </c:pt>
                <c:pt idx="4405">
                  <c:v>7.047803198062007E-3</c:v>
                </c:pt>
                <c:pt idx="4406">
                  <c:v>6.5813186452856436E-3</c:v>
                </c:pt>
                <c:pt idx="4407">
                  <c:v>6.5584646249888306E-3</c:v>
                </c:pt>
                <c:pt idx="4408">
                  <c:v>7.5399665457616472E-3</c:v>
                </c:pt>
                <c:pt idx="4409">
                  <c:v>7.5389325475839859E-3</c:v>
                </c:pt>
                <c:pt idx="4410">
                  <c:v>7.5542330581692832E-3</c:v>
                </c:pt>
                <c:pt idx="4411">
                  <c:v>6.1865478982879819E-3</c:v>
                </c:pt>
                <c:pt idx="4412">
                  <c:v>6.2453931974384182E-3</c:v>
                </c:pt>
                <c:pt idx="4413">
                  <c:v>6.0414717163124526E-3</c:v>
                </c:pt>
                <c:pt idx="4414">
                  <c:v>5.4420331587605852E-3</c:v>
                </c:pt>
                <c:pt idx="4415">
                  <c:v>4.8147226521216974E-3</c:v>
                </c:pt>
                <c:pt idx="4416">
                  <c:v>4.1490149371066288E-3</c:v>
                </c:pt>
                <c:pt idx="4417">
                  <c:v>6.2990613132313253E-3</c:v>
                </c:pt>
                <c:pt idx="4418">
                  <c:v>5.8654761144161958E-3</c:v>
                </c:pt>
                <c:pt idx="4419">
                  <c:v>5.0983813332348233E-3</c:v>
                </c:pt>
                <c:pt idx="4420">
                  <c:v>5.2309931404748711E-3</c:v>
                </c:pt>
                <c:pt idx="4421">
                  <c:v>5.6352988584877596E-3</c:v>
                </c:pt>
                <c:pt idx="4422">
                  <c:v>5.7900500738645132E-3</c:v>
                </c:pt>
                <c:pt idx="4423">
                  <c:v>6.193858414094448E-3</c:v>
                </c:pt>
                <c:pt idx="4424">
                  <c:v>5.0472536705821695E-3</c:v>
                </c:pt>
                <c:pt idx="4425">
                  <c:v>5.1503342770139755E-3</c:v>
                </c:pt>
                <c:pt idx="4426">
                  <c:v>5.0621496485024047E-3</c:v>
                </c:pt>
                <c:pt idx="4427">
                  <c:v>4.6011187813604203E-3</c:v>
                </c:pt>
                <c:pt idx="4428">
                  <c:v>4.6281327266531605E-3</c:v>
                </c:pt>
                <c:pt idx="4429">
                  <c:v>4.5322651679437515E-3</c:v>
                </c:pt>
                <c:pt idx="4430">
                  <c:v>3.7048077256377696E-3</c:v>
                </c:pt>
                <c:pt idx="4431">
                  <c:v>3.6731034542423816E-3</c:v>
                </c:pt>
                <c:pt idx="4432">
                  <c:v>6.3060513258022602E-3</c:v>
                </c:pt>
                <c:pt idx="4433">
                  <c:v>6.4777788060073546E-3</c:v>
                </c:pt>
                <c:pt idx="4434">
                  <c:v>6.7947345184252231E-3</c:v>
                </c:pt>
                <c:pt idx="4435">
                  <c:v>6.0635160409509862E-3</c:v>
                </c:pt>
                <c:pt idx="4436">
                  <c:v>7.7621699810309685E-3</c:v>
                </c:pt>
                <c:pt idx="4437">
                  <c:v>9.8172165039244405E-3</c:v>
                </c:pt>
                <c:pt idx="4438">
                  <c:v>9.8861605310092728E-3</c:v>
                </c:pt>
                <c:pt idx="4439">
                  <c:v>8.2185966388498791E-3</c:v>
                </c:pt>
                <c:pt idx="4440">
                  <c:v>8.1210283416131516E-3</c:v>
                </c:pt>
                <c:pt idx="4441">
                  <c:v>8.182520871902273E-3</c:v>
                </c:pt>
                <c:pt idx="4442">
                  <c:v>6.9985958772404893E-3</c:v>
                </c:pt>
                <c:pt idx="4443">
                  <c:v>6.3418670833877786E-3</c:v>
                </c:pt>
                <c:pt idx="4444">
                  <c:v>5.9950350772546212E-3</c:v>
                </c:pt>
                <c:pt idx="4445">
                  <c:v>6.6856771420539217E-3</c:v>
                </c:pt>
                <c:pt idx="4446">
                  <c:v>6.5609280810339744E-3</c:v>
                </c:pt>
                <c:pt idx="4447">
                  <c:v>6.4703139361801006E-3</c:v>
                </c:pt>
                <c:pt idx="4448">
                  <c:v>6.6928694664604221E-3</c:v>
                </c:pt>
                <c:pt idx="4449">
                  <c:v>6.2292027148693275E-3</c:v>
                </c:pt>
                <c:pt idx="4450">
                  <c:v>6.3505997853929401E-3</c:v>
                </c:pt>
                <c:pt idx="4451">
                  <c:v>5.8233008970388824E-3</c:v>
                </c:pt>
                <c:pt idx="4452">
                  <c:v>2.9689232388788321E-3</c:v>
                </c:pt>
                <c:pt idx="4453">
                  <c:v>3.9605663014496929E-3</c:v>
                </c:pt>
                <c:pt idx="4454">
                  <c:v>4.3400355375791061E-3</c:v>
                </c:pt>
                <c:pt idx="4455">
                  <c:v>4.3951521126820896E-3</c:v>
                </c:pt>
                <c:pt idx="4456">
                  <c:v>4.8437312518312958E-3</c:v>
                </c:pt>
                <c:pt idx="4457">
                  <c:v>8.0450070568775182E-3</c:v>
                </c:pt>
                <c:pt idx="4458">
                  <c:v>7.2937638008892152E-3</c:v>
                </c:pt>
                <c:pt idx="4459">
                  <c:v>6.9653050695391346E-3</c:v>
                </c:pt>
                <c:pt idx="4460">
                  <c:v>6.9407654489467927E-3</c:v>
                </c:pt>
                <c:pt idx="4461">
                  <c:v>7.2602589731057326E-3</c:v>
                </c:pt>
                <c:pt idx="4462">
                  <c:v>6.4381423516688026E-3</c:v>
                </c:pt>
                <c:pt idx="4463">
                  <c:v>6.5180590531669436E-3</c:v>
                </c:pt>
                <c:pt idx="4464">
                  <c:v>4.221581774440826E-3</c:v>
                </c:pt>
                <c:pt idx="4465">
                  <c:v>4.4823850098065846E-3</c:v>
                </c:pt>
                <c:pt idx="4466">
                  <c:v>6.4925354024096219E-3</c:v>
                </c:pt>
                <c:pt idx="4467">
                  <c:v>7.9219897709130148E-3</c:v>
                </c:pt>
                <c:pt idx="4468">
                  <c:v>9.8858356763040674E-3</c:v>
                </c:pt>
                <c:pt idx="4469">
                  <c:v>1.2490012434682726E-2</c:v>
                </c:pt>
                <c:pt idx="4470">
                  <c:v>1.2738925440829546E-2</c:v>
                </c:pt>
                <c:pt idx="4471">
                  <c:v>1.2583162023947662E-2</c:v>
                </c:pt>
                <c:pt idx="4472">
                  <c:v>1.289223012291061E-2</c:v>
                </c:pt>
                <c:pt idx="4473">
                  <c:v>1.2459257240415057E-2</c:v>
                </c:pt>
                <c:pt idx="4474">
                  <c:v>1.2100784656174833E-2</c:v>
                </c:pt>
                <c:pt idx="4475">
                  <c:v>9.6757559163585076E-3</c:v>
                </c:pt>
                <c:pt idx="4476">
                  <c:v>7.1240290407575332E-3</c:v>
                </c:pt>
                <c:pt idx="4477">
                  <c:v>6.3699164903128838E-3</c:v>
                </c:pt>
                <c:pt idx="4478">
                  <c:v>6.6958961653386826E-3</c:v>
                </c:pt>
                <c:pt idx="4479">
                  <c:v>9.4771441826562667E-3</c:v>
                </c:pt>
                <c:pt idx="4480">
                  <c:v>8.4013419238272713E-3</c:v>
                </c:pt>
                <c:pt idx="4481">
                  <c:v>8.6780720087406317E-3</c:v>
                </c:pt>
                <c:pt idx="4482">
                  <c:v>8.9699960131939087E-3</c:v>
                </c:pt>
                <c:pt idx="4483">
                  <c:v>1.0214866385354489E-2</c:v>
                </c:pt>
                <c:pt idx="4484">
                  <c:v>1.0462840077565596E-2</c:v>
                </c:pt>
                <c:pt idx="4485">
                  <c:v>1.0438333399144432E-2</c:v>
                </c:pt>
                <c:pt idx="4486">
                  <c:v>8.2733339770340187E-3</c:v>
                </c:pt>
                <c:pt idx="4487">
                  <c:v>8.2492929902644868E-3</c:v>
                </c:pt>
                <c:pt idx="4488">
                  <c:v>6.2047021597277895E-3</c:v>
                </c:pt>
                <c:pt idx="4489">
                  <c:v>6.8511452808398985E-3</c:v>
                </c:pt>
                <c:pt idx="4490">
                  <c:v>6.3432614417816358E-3</c:v>
                </c:pt>
                <c:pt idx="4491">
                  <c:v>4.7007919182754914E-3</c:v>
                </c:pt>
                <c:pt idx="4492">
                  <c:v>4.7683553853515269E-3</c:v>
                </c:pt>
                <c:pt idx="4493">
                  <c:v>5.4784671474225758E-3</c:v>
                </c:pt>
                <c:pt idx="4494">
                  <c:v>5.6006363748148527E-3</c:v>
                </c:pt>
                <c:pt idx="4495">
                  <c:v>5.8127264436362933E-3</c:v>
                </c:pt>
                <c:pt idx="4496">
                  <c:v>4.7811574582154693E-3</c:v>
                </c:pt>
                <c:pt idx="4497">
                  <c:v>5.1554329489554122E-3</c:v>
                </c:pt>
                <c:pt idx="4498">
                  <c:v>6.3149558630931617E-3</c:v>
                </c:pt>
                <c:pt idx="4499">
                  <c:v>6.4785068343165405E-3</c:v>
                </c:pt>
                <c:pt idx="4500">
                  <c:v>6.6629546333022913E-3</c:v>
                </c:pt>
                <c:pt idx="4501">
                  <c:v>7.2693919586150511E-3</c:v>
                </c:pt>
                <c:pt idx="4502">
                  <c:v>7.866155972838457E-3</c:v>
                </c:pt>
                <c:pt idx="4503">
                  <c:v>7.27478612905527E-3</c:v>
                </c:pt>
                <c:pt idx="4504">
                  <c:v>8.8454511074965731E-3</c:v>
                </c:pt>
                <c:pt idx="4505">
                  <c:v>7.8672882135186507E-3</c:v>
                </c:pt>
                <c:pt idx="4506">
                  <c:v>8.0139309376430611E-3</c:v>
                </c:pt>
                <c:pt idx="4507">
                  <c:v>9.7535907391513629E-3</c:v>
                </c:pt>
                <c:pt idx="4508">
                  <c:v>1.0316859057396634E-2</c:v>
                </c:pt>
                <c:pt idx="4509">
                  <c:v>1.0446058045668257E-2</c:v>
                </c:pt>
                <c:pt idx="4510">
                  <c:v>1.0969643015709069E-2</c:v>
                </c:pt>
                <c:pt idx="4511">
                  <c:v>1.0146514430907123E-2</c:v>
                </c:pt>
                <c:pt idx="4512">
                  <c:v>1.0137398533301282E-2</c:v>
                </c:pt>
                <c:pt idx="4513">
                  <c:v>1.0419087511609157E-2</c:v>
                </c:pt>
                <c:pt idx="4514">
                  <c:v>4.6072021053704124E-3</c:v>
                </c:pt>
                <c:pt idx="4515">
                  <c:v>4.5941606210221546E-3</c:v>
                </c:pt>
                <c:pt idx="4516">
                  <c:v>4.6885762803700473E-3</c:v>
                </c:pt>
                <c:pt idx="4517">
                  <c:v>3.9829815683630173E-3</c:v>
                </c:pt>
                <c:pt idx="4518">
                  <c:v>4.0865085598173773E-3</c:v>
                </c:pt>
                <c:pt idx="4519">
                  <c:v>3.8264830381733667E-3</c:v>
                </c:pt>
                <c:pt idx="4520">
                  <c:v>4.1099405266461402E-3</c:v>
                </c:pt>
                <c:pt idx="4521">
                  <c:v>6.132224765505373E-3</c:v>
                </c:pt>
                <c:pt idx="4522">
                  <c:v>7.4861077138198683E-3</c:v>
                </c:pt>
                <c:pt idx="4523">
                  <c:v>8.331631358609641E-3</c:v>
                </c:pt>
                <c:pt idx="4524">
                  <c:v>8.5969122810989548E-3</c:v>
                </c:pt>
                <c:pt idx="4525">
                  <c:v>8.7733998605234644E-3</c:v>
                </c:pt>
                <c:pt idx="4526">
                  <c:v>9.1599299144019559E-3</c:v>
                </c:pt>
                <c:pt idx="4527">
                  <c:v>1.0020810529768859E-2</c:v>
                </c:pt>
                <c:pt idx="4528">
                  <c:v>9.3163998561115943E-3</c:v>
                </c:pt>
                <c:pt idx="4529">
                  <c:v>8.1450730984629818E-3</c:v>
                </c:pt>
                <c:pt idx="4530">
                  <c:v>6.6551444034179006E-3</c:v>
                </c:pt>
                <c:pt idx="4531">
                  <c:v>6.7111134309692623E-3</c:v>
                </c:pt>
                <c:pt idx="4532">
                  <c:v>3.7810306643986653E-3</c:v>
                </c:pt>
                <c:pt idx="4533">
                  <c:v>4.5465040090169094E-3</c:v>
                </c:pt>
                <c:pt idx="4534">
                  <c:v>3.740110285789377E-3</c:v>
                </c:pt>
                <c:pt idx="4535">
                  <c:v>3.8810179573253384E-3</c:v>
                </c:pt>
                <c:pt idx="4536">
                  <c:v>4.1360955334013867E-3</c:v>
                </c:pt>
                <c:pt idx="4537">
                  <c:v>7.2627872611715355E-3</c:v>
                </c:pt>
                <c:pt idx="4538">
                  <c:v>7.2081066163482196E-3</c:v>
                </c:pt>
                <c:pt idx="4539">
                  <c:v>1.3141304981553801E-2</c:v>
                </c:pt>
                <c:pt idx="4540">
                  <c:v>1.36755247394892E-2</c:v>
                </c:pt>
                <c:pt idx="4541">
                  <c:v>1.3645067879344237E-2</c:v>
                </c:pt>
                <c:pt idx="4542">
                  <c:v>1.3585875212961285E-2</c:v>
                </c:pt>
                <c:pt idx="4543">
                  <c:v>1.3869184207425347E-2</c:v>
                </c:pt>
                <c:pt idx="4544">
                  <c:v>1.2022266488266696E-2</c:v>
                </c:pt>
                <c:pt idx="4545">
                  <c:v>1.1853583973237374E-2</c:v>
                </c:pt>
                <c:pt idx="4546">
                  <c:v>6.1966797415472022E-3</c:v>
                </c:pt>
                <c:pt idx="4547">
                  <c:v>5.2698757871329762E-3</c:v>
                </c:pt>
                <c:pt idx="4548">
                  <c:v>7.2137129708726546E-3</c:v>
                </c:pt>
                <c:pt idx="4549">
                  <c:v>6.8808114341445776E-3</c:v>
                </c:pt>
                <c:pt idx="4550">
                  <c:v>6.7880627566301276E-3</c:v>
                </c:pt>
                <c:pt idx="4551">
                  <c:v>6.62572207405093E-3</c:v>
                </c:pt>
                <c:pt idx="4552">
                  <c:v>6.571305177888084E-3</c:v>
                </c:pt>
                <c:pt idx="4553">
                  <c:v>6.7325231382864038E-3</c:v>
                </c:pt>
                <c:pt idx="4554">
                  <c:v>7.5391357989508488E-3</c:v>
                </c:pt>
                <c:pt idx="4555">
                  <c:v>4.2131017693340135E-3</c:v>
                </c:pt>
                <c:pt idx="4556">
                  <c:v>6.5172286092084718E-3</c:v>
                </c:pt>
                <c:pt idx="4557">
                  <c:v>6.3464422800717504E-3</c:v>
                </c:pt>
                <c:pt idx="4558">
                  <c:v>1.8602108592063162E-2</c:v>
                </c:pt>
                <c:pt idx="4559">
                  <c:v>1.8580542858029198E-2</c:v>
                </c:pt>
                <c:pt idx="4560">
                  <c:v>1.8019873603314959E-2</c:v>
                </c:pt>
                <c:pt idx="4561">
                  <c:v>1.6492506256438597E-2</c:v>
                </c:pt>
                <c:pt idx="4562">
                  <c:v>1.6575722240331606E-2</c:v>
                </c:pt>
                <c:pt idx="4563">
                  <c:v>1.7336423947975209E-2</c:v>
                </c:pt>
                <c:pt idx="4564">
                  <c:v>1.7841857418679476E-2</c:v>
                </c:pt>
                <c:pt idx="4565">
                  <c:v>5.4230919134615144E-3</c:v>
                </c:pt>
                <c:pt idx="4566">
                  <c:v>5.4390229980153795E-3</c:v>
                </c:pt>
                <c:pt idx="4567">
                  <c:v>3.6282893880556239E-3</c:v>
                </c:pt>
                <c:pt idx="4568">
                  <c:v>3.5305930623331537E-3</c:v>
                </c:pt>
                <c:pt idx="4569">
                  <c:v>4.7154728386300058E-3</c:v>
                </c:pt>
                <c:pt idx="4570">
                  <c:v>6.07223102307525E-3</c:v>
                </c:pt>
                <c:pt idx="4571">
                  <c:v>5.9756629909536044E-3</c:v>
                </c:pt>
                <c:pt idx="4572">
                  <c:v>6.1301132213016094E-3</c:v>
                </c:pt>
                <c:pt idx="4573">
                  <c:v>6.1917678467342556E-3</c:v>
                </c:pt>
                <c:pt idx="4574">
                  <c:v>5.5103044468074484E-3</c:v>
                </c:pt>
                <c:pt idx="4575">
                  <c:v>6.4250737396149005E-3</c:v>
                </c:pt>
                <c:pt idx="4576">
                  <c:v>5.2252678658599892E-3</c:v>
                </c:pt>
                <c:pt idx="4577">
                  <c:v>5.4821227796695883E-3</c:v>
                </c:pt>
                <c:pt idx="4578">
                  <c:v>5.3932503876700701E-3</c:v>
                </c:pt>
                <c:pt idx="4579">
                  <c:v>6.1005346313923979E-3</c:v>
                </c:pt>
                <c:pt idx="4580">
                  <c:v>7.3322045692099259E-3</c:v>
                </c:pt>
                <c:pt idx="4581">
                  <c:v>7.5144484886973343E-3</c:v>
                </c:pt>
                <c:pt idx="4582">
                  <c:v>7.5994250135236066E-3</c:v>
                </c:pt>
                <c:pt idx="4583">
                  <c:v>5.6487877261737268E-3</c:v>
                </c:pt>
                <c:pt idx="4584">
                  <c:v>5.8207934714820915E-3</c:v>
                </c:pt>
                <c:pt idx="4585">
                  <c:v>4.8417416987741801E-3</c:v>
                </c:pt>
                <c:pt idx="4586">
                  <c:v>4.7804766180855425E-3</c:v>
                </c:pt>
                <c:pt idx="4587">
                  <c:v>3.5133499429556968E-3</c:v>
                </c:pt>
                <c:pt idx="4588">
                  <c:v>4.2913307135955389E-3</c:v>
                </c:pt>
                <c:pt idx="4589">
                  <c:v>4.9343835546587552E-3</c:v>
                </c:pt>
                <c:pt idx="4590">
                  <c:v>9.5275014859938795E-3</c:v>
                </c:pt>
                <c:pt idx="4591">
                  <c:v>1.0011453681979867E-2</c:v>
                </c:pt>
                <c:pt idx="4592">
                  <c:v>1.0260628656506844E-2</c:v>
                </c:pt>
                <c:pt idx="4593">
                  <c:v>1.0275417687970929E-2</c:v>
                </c:pt>
                <c:pt idx="4594">
                  <c:v>1.0467595254757704E-2</c:v>
                </c:pt>
                <c:pt idx="4595">
                  <c:v>1.133107941799103E-2</c:v>
                </c:pt>
                <c:pt idx="4596">
                  <c:v>1.1112941360423439E-2</c:v>
                </c:pt>
                <c:pt idx="4597">
                  <c:v>5.792574599964768E-3</c:v>
                </c:pt>
                <c:pt idx="4598">
                  <c:v>6.2259643840413608E-3</c:v>
                </c:pt>
                <c:pt idx="4599">
                  <c:v>6.6865280573398271E-3</c:v>
                </c:pt>
                <c:pt idx="4600">
                  <c:v>4.9761212839245063E-3</c:v>
                </c:pt>
                <c:pt idx="4601">
                  <c:v>8.0473994986863286E-3</c:v>
                </c:pt>
                <c:pt idx="4602">
                  <c:v>7.2379752274506805E-3</c:v>
                </c:pt>
                <c:pt idx="4603">
                  <c:v>7.1913938924879359E-3</c:v>
                </c:pt>
                <c:pt idx="4604">
                  <c:v>7.6390082115211661E-3</c:v>
                </c:pt>
                <c:pt idx="4605">
                  <c:v>7.3511340754326658E-3</c:v>
                </c:pt>
                <c:pt idx="4606">
                  <c:v>6.8789888151234956E-3</c:v>
                </c:pt>
                <c:pt idx="4607">
                  <c:v>8.9396742256073608E-3</c:v>
                </c:pt>
                <c:pt idx="4608">
                  <c:v>7.4184956584656169E-3</c:v>
                </c:pt>
                <c:pt idx="4609">
                  <c:v>7.1752384762986034E-3</c:v>
                </c:pt>
                <c:pt idx="4610">
                  <c:v>8.5222169476393862E-3</c:v>
                </c:pt>
                <c:pt idx="4611">
                  <c:v>7.4811611427092195E-3</c:v>
                </c:pt>
                <c:pt idx="4612">
                  <c:v>7.1556468753360171E-3</c:v>
                </c:pt>
                <c:pt idx="4613">
                  <c:v>6.2451026181996345E-3</c:v>
                </c:pt>
                <c:pt idx="4614">
                  <c:v>6.8061909291923205E-3</c:v>
                </c:pt>
                <c:pt idx="4615">
                  <c:v>7.1583223094624365E-3</c:v>
                </c:pt>
                <c:pt idx="4616">
                  <c:v>7.3045444397682154E-3</c:v>
                </c:pt>
                <c:pt idx="4617">
                  <c:v>5.4323544283102557E-3</c:v>
                </c:pt>
                <c:pt idx="4618">
                  <c:v>5.7308330997812781E-3</c:v>
                </c:pt>
                <c:pt idx="4619">
                  <c:v>5.7005534294378817E-3</c:v>
                </c:pt>
                <c:pt idx="4620">
                  <c:v>5.6901859620813186E-3</c:v>
                </c:pt>
                <c:pt idx="4621">
                  <c:v>4.0152848177856561E-3</c:v>
                </c:pt>
                <c:pt idx="4622">
                  <c:v>4.9126358122611657E-3</c:v>
                </c:pt>
                <c:pt idx="4623">
                  <c:v>7.4811207472595138E-3</c:v>
                </c:pt>
                <c:pt idx="4624">
                  <c:v>7.4171830003205413E-3</c:v>
                </c:pt>
                <c:pt idx="4625">
                  <c:v>7.1989952758706056E-3</c:v>
                </c:pt>
                <c:pt idx="4626">
                  <c:v>7.5356939663446549E-3</c:v>
                </c:pt>
                <c:pt idx="4627">
                  <c:v>8.336527751067779E-3</c:v>
                </c:pt>
                <c:pt idx="4628">
                  <c:v>8.783043918259183E-3</c:v>
                </c:pt>
                <c:pt idx="4629">
                  <c:v>7.9224833432076282E-3</c:v>
                </c:pt>
                <c:pt idx="4630">
                  <c:v>5.295705200605275E-3</c:v>
                </c:pt>
                <c:pt idx="4631">
                  <c:v>5.3555010795225382E-3</c:v>
                </c:pt>
                <c:pt idx="4632">
                  <c:v>7.3316732166433529E-3</c:v>
                </c:pt>
                <c:pt idx="4633">
                  <c:v>6.7138222144648759E-3</c:v>
                </c:pt>
                <c:pt idx="4634">
                  <c:v>7.0760752765976053E-3</c:v>
                </c:pt>
                <c:pt idx="4635">
                  <c:v>7.0048183610124997E-3</c:v>
                </c:pt>
                <c:pt idx="4636">
                  <c:v>7.4655739814065121E-3</c:v>
                </c:pt>
                <c:pt idx="4637">
                  <c:v>7.6426644512235416E-3</c:v>
                </c:pt>
                <c:pt idx="4638">
                  <c:v>7.9555107836302829E-3</c:v>
                </c:pt>
                <c:pt idx="4639">
                  <c:v>5.7339319811681999E-3</c:v>
                </c:pt>
                <c:pt idx="4640">
                  <c:v>6.8666681097991154E-3</c:v>
                </c:pt>
                <c:pt idx="4641">
                  <c:v>8.3647749322263241E-3</c:v>
                </c:pt>
                <c:pt idx="4642">
                  <c:v>8.3917051527838907E-3</c:v>
                </c:pt>
                <c:pt idx="4643">
                  <c:v>8.0284396579571853E-3</c:v>
                </c:pt>
                <c:pt idx="4644">
                  <c:v>8.3756172653013036E-3</c:v>
                </c:pt>
                <c:pt idx="4645">
                  <c:v>8.3841610461651405E-3</c:v>
                </c:pt>
                <c:pt idx="4646">
                  <c:v>8.6182263849602248E-3</c:v>
                </c:pt>
                <c:pt idx="4647">
                  <c:v>8.8007046093870438E-3</c:v>
                </c:pt>
                <c:pt idx="4648">
                  <c:v>7.2916195104064593E-3</c:v>
                </c:pt>
                <c:pt idx="4649">
                  <c:v>6.8726555205200117E-3</c:v>
                </c:pt>
                <c:pt idx="4650">
                  <c:v>8.0168486139291766E-3</c:v>
                </c:pt>
                <c:pt idx="4651">
                  <c:v>6.9700329722697059E-3</c:v>
                </c:pt>
                <c:pt idx="4652">
                  <c:v>7.824609594368476E-3</c:v>
                </c:pt>
                <c:pt idx="4653">
                  <c:v>7.743408232574806E-3</c:v>
                </c:pt>
                <c:pt idx="4654">
                  <c:v>7.4255517245271239E-3</c:v>
                </c:pt>
                <c:pt idx="4655">
                  <c:v>9.6559828504479955E-3</c:v>
                </c:pt>
                <c:pt idx="4656">
                  <c:v>1.0970992162335174E-2</c:v>
                </c:pt>
                <c:pt idx="4657">
                  <c:v>1.1836907658562745E-2</c:v>
                </c:pt>
                <c:pt idx="4658">
                  <c:v>1.2066569471818805E-2</c:v>
                </c:pt>
                <c:pt idx="4659">
                  <c:v>1.2532559578216888E-2</c:v>
                </c:pt>
                <c:pt idx="4660">
                  <c:v>1.2320021108599869E-2</c:v>
                </c:pt>
                <c:pt idx="4661">
                  <c:v>1.2476937705120299E-2</c:v>
                </c:pt>
                <c:pt idx="4662">
                  <c:v>7.8451059351796852E-3</c:v>
                </c:pt>
                <c:pt idx="4663">
                  <c:v>7.7482484791800837E-3</c:v>
                </c:pt>
                <c:pt idx="4664">
                  <c:v>7.5354783919822817E-3</c:v>
                </c:pt>
                <c:pt idx="4665">
                  <c:v>8.3214421538110369E-3</c:v>
                </c:pt>
                <c:pt idx="4666">
                  <c:v>7.0031456799549072E-3</c:v>
                </c:pt>
                <c:pt idx="4667">
                  <c:v>7.3673684332844751E-3</c:v>
                </c:pt>
                <c:pt idx="4668">
                  <c:v>7.8173485375060085E-3</c:v>
                </c:pt>
                <c:pt idx="4669">
                  <c:v>7.2988289484323563E-3</c:v>
                </c:pt>
                <c:pt idx="4670">
                  <c:v>7.7298137204713773E-3</c:v>
                </c:pt>
                <c:pt idx="4671">
                  <c:v>7.9444684173837158E-3</c:v>
                </c:pt>
                <c:pt idx="4672">
                  <c:v>8.354635428587491E-3</c:v>
                </c:pt>
                <c:pt idx="4673">
                  <c:v>8.3941512847944041E-3</c:v>
                </c:pt>
                <c:pt idx="4674">
                  <c:v>1.3731144915988135E-2</c:v>
                </c:pt>
                <c:pt idx="4675">
                  <c:v>1.3091908181918093E-2</c:v>
                </c:pt>
                <c:pt idx="4676">
                  <c:v>1.2745729019267408E-2</c:v>
                </c:pt>
                <c:pt idx="4677">
                  <c:v>1.0582888570788831E-2</c:v>
                </c:pt>
                <c:pt idx="4678">
                  <c:v>1.1051816840905943E-2</c:v>
                </c:pt>
                <c:pt idx="4679">
                  <c:v>1.0993919918880043E-2</c:v>
                </c:pt>
                <c:pt idx="4680">
                  <c:v>8.2678554209688788E-3</c:v>
                </c:pt>
                <c:pt idx="4681">
                  <c:v>5.0636628555497812E-3</c:v>
                </c:pt>
                <c:pt idx="4682">
                  <c:v>4.6720090582743051E-3</c:v>
                </c:pt>
                <c:pt idx="4683">
                  <c:v>4.4825363617002675E-3</c:v>
                </c:pt>
                <c:pt idx="4684">
                  <c:v>4.2844307460148355E-3</c:v>
                </c:pt>
                <c:pt idx="4685">
                  <c:v>8.4435460253524351E-3</c:v>
                </c:pt>
                <c:pt idx="4686">
                  <c:v>8.2520964394386682E-3</c:v>
                </c:pt>
                <c:pt idx="4687">
                  <c:v>8.5538797753715052E-3</c:v>
                </c:pt>
                <c:pt idx="4688">
                  <c:v>9.2744615410937873E-3</c:v>
                </c:pt>
                <c:pt idx="4689">
                  <c:v>1.0526951958090907E-2</c:v>
                </c:pt>
                <c:pt idx="4690">
                  <c:v>1.0236324386975181E-2</c:v>
                </c:pt>
                <c:pt idx="4691">
                  <c:v>9.9904067714449967E-3</c:v>
                </c:pt>
                <c:pt idx="4692">
                  <c:v>6.961673968173876E-3</c:v>
                </c:pt>
                <c:pt idx="4693">
                  <c:v>7.0416000881413513E-3</c:v>
                </c:pt>
                <c:pt idx="4694">
                  <c:v>7.5080776451925584E-3</c:v>
                </c:pt>
                <c:pt idx="4695">
                  <c:v>7.6123708724550486E-3</c:v>
                </c:pt>
                <c:pt idx="4696">
                  <c:v>6.4975455888331745E-3</c:v>
                </c:pt>
                <c:pt idx="4697">
                  <c:v>6.5253986407229564E-3</c:v>
                </c:pt>
                <c:pt idx="4698">
                  <c:v>6.6560320924921737E-3</c:v>
                </c:pt>
                <c:pt idx="4699">
                  <c:v>6.7614123807781101E-3</c:v>
                </c:pt>
                <c:pt idx="4700">
                  <c:v>6.4929946386673397E-3</c:v>
                </c:pt>
                <c:pt idx="4701">
                  <c:v>3.4303910082768741E-3</c:v>
                </c:pt>
                <c:pt idx="4702">
                  <c:v>4.2868787154007396E-3</c:v>
                </c:pt>
                <c:pt idx="4703">
                  <c:v>4.2989224102749747E-3</c:v>
                </c:pt>
                <c:pt idx="4704">
                  <c:v>1.0104079357830326E-2</c:v>
                </c:pt>
                <c:pt idx="4705">
                  <c:v>1.0061374574485459E-2</c:v>
                </c:pt>
                <c:pt idx="4706">
                  <c:v>1.0087321436808728E-2</c:v>
                </c:pt>
                <c:pt idx="4707">
                  <c:v>1.0333874100218058E-2</c:v>
                </c:pt>
                <c:pt idx="4708">
                  <c:v>1.0895447334929706E-2</c:v>
                </c:pt>
                <c:pt idx="4709">
                  <c:v>1.0608159140118313E-2</c:v>
                </c:pt>
                <c:pt idx="4710">
                  <c:v>1.0463869866951293E-2</c:v>
                </c:pt>
                <c:pt idx="4711">
                  <c:v>8.2006164009800903E-3</c:v>
                </c:pt>
                <c:pt idx="4712">
                  <c:v>7.8670785673558823E-3</c:v>
                </c:pt>
                <c:pt idx="4713">
                  <c:v>8.9557616287370915E-3</c:v>
                </c:pt>
                <c:pt idx="4714">
                  <c:v>7.8353995146154803E-3</c:v>
                </c:pt>
                <c:pt idx="4715">
                  <c:v>7.5550161371394833E-3</c:v>
                </c:pt>
                <c:pt idx="4716">
                  <c:v>5.7525713530127013E-3</c:v>
                </c:pt>
                <c:pt idx="4717">
                  <c:v>4.4343482684693469E-3</c:v>
                </c:pt>
                <c:pt idx="4718">
                  <c:v>4.4920376035340361E-3</c:v>
                </c:pt>
                <c:pt idx="4719">
                  <c:v>5.5873217791463682E-3</c:v>
                </c:pt>
                <c:pt idx="4720">
                  <c:v>4.1883336345140965E-3</c:v>
                </c:pt>
                <c:pt idx="4721">
                  <c:v>4.1968706338170849E-3</c:v>
                </c:pt>
                <c:pt idx="4722">
                  <c:v>5.2264623586712432E-3</c:v>
                </c:pt>
                <c:pt idx="4723">
                  <c:v>9.0657428079243142E-3</c:v>
                </c:pt>
                <c:pt idx="4724">
                  <c:v>1.3657568173085898E-2</c:v>
                </c:pt>
                <c:pt idx="4725">
                  <c:v>1.5993505449740226E-2</c:v>
                </c:pt>
                <c:pt idx="4726">
                  <c:v>1.5274683848863952E-2</c:v>
                </c:pt>
                <c:pt idx="4727">
                  <c:v>1.6621892242603003E-2</c:v>
                </c:pt>
                <c:pt idx="4728">
                  <c:v>1.7136999060705461E-2</c:v>
                </c:pt>
                <c:pt idx="4729">
                  <c:v>1.7796792693563643E-2</c:v>
                </c:pt>
                <c:pt idx="4730">
                  <c:v>1.5550710747850954E-2</c:v>
                </c:pt>
                <c:pt idx="4731">
                  <c:v>6.5808514279673755E-3</c:v>
                </c:pt>
                <c:pt idx="4732">
                  <c:v>6.9068090637957758E-3</c:v>
                </c:pt>
                <c:pt idx="4733">
                  <c:v>6.0765347642796315E-3</c:v>
                </c:pt>
                <c:pt idx="4734">
                  <c:v>6.1824750422730737E-3</c:v>
                </c:pt>
                <c:pt idx="4735">
                  <c:v>6.6257553986682543E-3</c:v>
                </c:pt>
                <c:pt idx="4736">
                  <c:v>6.3322635823179572E-3</c:v>
                </c:pt>
                <c:pt idx="4737">
                  <c:v>7.1071442208019081E-3</c:v>
                </c:pt>
                <c:pt idx="4738">
                  <c:v>3.2123185042359694E-3</c:v>
                </c:pt>
                <c:pt idx="4739">
                  <c:v>3.2695958928729164E-3</c:v>
                </c:pt>
                <c:pt idx="4740">
                  <c:v>3.5342349895924638E-3</c:v>
                </c:pt>
                <c:pt idx="4741">
                  <c:v>3.9071425611488042E-3</c:v>
                </c:pt>
                <c:pt idx="4742">
                  <c:v>4.6380491824808351E-3</c:v>
                </c:pt>
                <c:pt idx="4743">
                  <c:v>1.0009866801928278E-2</c:v>
                </c:pt>
                <c:pt idx="4744">
                  <c:v>9.9568068321870956E-3</c:v>
                </c:pt>
                <c:pt idx="4745">
                  <c:v>9.7690583730268826E-3</c:v>
                </c:pt>
                <c:pt idx="4746">
                  <c:v>1.298005029926994E-2</c:v>
                </c:pt>
                <c:pt idx="4747">
                  <c:v>1.3974677102495664E-2</c:v>
                </c:pt>
                <c:pt idx="4748">
                  <c:v>1.3893782664387788E-2</c:v>
                </c:pt>
                <c:pt idx="4749">
                  <c:v>1.3575979568705479E-2</c:v>
                </c:pt>
                <c:pt idx="4750">
                  <c:v>7.7498037205665851E-3</c:v>
                </c:pt>
                <c:pt idx="4751">
                  <c:v>7.6974731616565309E-3</c:v>
                </c:pt>
                <c:pt idx="4752">
                  <c:v>7.3742096332859355E-3</c:v>
                </c:pt>
                <c:pt idx="4753">
                  <c:v>4.7568692360636976E-3</c:v>
                </c:pt>
                <c:pt idx="4754">
                  <c:v>5.8183609408465672E-3</c:v>
                </c:pt>
                <c:pt idx="4755">
                  <c:v>6.2152887829952002E-3</c:v>
                </c:pt>
                <c:pt idx="4756">
                  <c:v>7.3059994245981653E-3</c:v>
                </c:pt>
                <c:pt idx="4757">
                  <c:v>7.1281274116991233E-3</c:v>
                </c:pt>
                <c:pt idx="4758">
                  <c:v>7.0920303501843382E-3</c:v>
                </c:pt>
                <c:pt idx="4759">
                  <c:v>7.3500436734184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BA-472E-B50C-094D37CA9F8D}"/>
            </c:ext>
          </c:extLst>
        </c:ser>
        <c:ser>
          <c:idx val="4"/>
          <c:order val="4"/>
          <c:tx>
            <c:strRef>
              <c:f>'Rolling SD'!$F$2</c:f>
              <c:strCache>
                <c:ptCount val="1"/>
                <c:pt idx="0">
                  <c:v>Healthcar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Rolling SD'!$A$3:$A$4762</c:f>
              <c:numCache>
                <c:formatCode>d\-mmm\-yy</c:formatCode>
                <c:ptCount val="4760"/>
                <c:pt idx="0">
                  <c:v>38730</c:v>
                </c:pt>
                <c:pt idx="1">
                  <c:v>38733</c:v>
                </c:pt>
                <c:pt idx="2">
                  <c:v>38734</c:v>
                </c:pt>
                <c:pt idx="3">
                  <c:v>38735</c:v>
                </c:pt>
                <c:pt idx="4">
                  <c:v>38736</c:v>
                </c:pt>
                <c:pt idx="5">
                  <c:v>38737</c:v>
                </c:pt>
                <c:pt idx="6">
                  <c:v>38740</c:v>
                </c:pt>
                <c:pt idx="7">
                  <c:v>38741</c:v>
                </c:pt>
                <c:pt idx="8">
                  <c:v>38742</c:v>
                </c:pt>
                <c:pt idx="9">
                  <c:v>38744</c:v>
                </c:pt>
                <c:pt idx="10">
                  <c:v>38747</c:v>
                </c:pt>
                <c:pt idx="11">
                  <c:v>38748</c:v>
                </c:pt>
                <c:pt idx="12">
                  <c:v>38749</c:v>
                </c:pt>
                <c:pt idx="13">
                  <c:v>38750</c:v>
                </c:pt>
                <c:pt idx="14">
                  <c:v>38751</c:v>
                </c:pt>
                <c:pt idx="15">
                  <c:v>38754</c:v>
                </c:pt>
                <c:pt idx="16">
                  <c:v>38755</c:v>
                </c:pt>
                <c:pt idx="17">
                  <c:v>38756</c:v>
                </c:pt>
                <c:pt idx="18">
                  <c:v>38758</c:v>
                </c:pt>
                <c:pt idx="19">
                  <c:v>38761</c:v>
                </c:pt>
                <c:pt idx="20">
                  <c:v>38762</c:v>
                </c:pt>
                <c:pt idx="21">
                  <c:v>38763</c:v>
                </c:pt>
                <c:pt idx="22">
                  <c:v>38764</c:v>
                </c:pt>
                <c:pt idx="23">
                  <c:v>38765</c:v>
                </c:pt>
                <c:pt idx="24">
                  <c:v>38768</c:v>
                </c:pt>
                <c:pt idx="25">
                  <c:v>38769</c:v>
                </c:pt>
                <c:pt idx="26">
                  <c:v>38770</c:v>
                </c:pt>
                <c:pt idx="27">
                  <c:v>38771</c:v>
                </c:pt>
                <c:pt idx="28">
                  <c:v>38772</c:v>
                </c:pt>
                <c:pt idx="29">
                  <c:v>38775</c:v>
                </c:pt>
                <c:pt idx="30">
                  <c:v>38776</c:v>
                </c:pt>
                <c:pt idx="31">
                  <c:v>38777</c:v>
                </c:pt>
                <c:pt idx="32">
                  <c:v>38778</c:v>
                </c:pt>
                <c:pt idx="33">
                  <c:v>38779</c:v>
                </c:pt>
                <c:pt idx="34">
                  <c:v>38782</c:v>
                </c:pt>
                <c:pt idx="35">
                  <c:v>38783</c:v>
                </c:pt>
                <c:pt idx="36">
                  <c:v>38784</c:v>
                </c:pt>
                <c:pt idx="37">
                  <c:v>38785</c:v>
                </c:pt>
                <c:pt idx="38">
                  <c:v>38786</c:v>
                </c:pt>
                <c:pt idx="39">
                  <c:v>38789</c:v>
                </c:pt>
                <c:pt idx="40">
                  <c:v>38790</c:v>
                </c:pt>
                <c:pt idx="41">
                  <c:v>38792</c:v>
                </c:pt>
                <c:pt idx="42">
                  <c:v>38793</c:v>
                </c:pt>
                <c:pt idx="43">
                  <c:v>38796</c:v>
                </c:pt>
                <c:pt idx="44">
                  <c:v>38797</c:v>
                </c:pt>
                <c:pt idx="45">
                  <c:v>38798</c:v>
                </c:pt>
                <c:pt idx="46">
                  <c:v>38799</c:v>
                </c:pt>
                <c:pt idx="47">
                  <c:v>38800</c:v>
                </c:pt>
                <c:pt idx="48">
                  <c:v>38803</c:v>
                </c:pt>
                <c:pt idx="49">
                  <c:v>38804</c:v>
                </c:pt>
                <c:pt idx="50">
                  <c:v>38805</c:v>
                </c:pt>
                <c:pt idx="51">
                  <c:v>38806</c:v>
                </c:pt>
                <c:pt idx="52">
                  <c:v>38807</c:v>
                </c:pt>
                <c:pt idx="53">
                  <c:v>38810</c:v>
                </c:pt>
                <c:pt idx="54">
                  <c:v>38811</c:v>
                </c:pt>
                <c:pt idx="55">
                  <c:v>38812</c:v>
                </c:pt>
                <c:pt idx="56">
                  <c:v>38814</c:v>
                </c:pt>
                <c:pt idx="57">
                  <c:v>38817</c:v>
                </c:pt>
                <c:pt idx="58">
                  <c:v>38819</c:v>
                </c:pt>
                <c:pt idx="59">
                  <c:v>38820</c:v>
                </c:pt>
                <c:pt idx="60">
                  <c:v>38824</c:v>
                </c:pt>
                <c:pt idx="61">
                  <c:v>38825</c:v>
                </c:pt>
                <c:pt idx="62">
                  <c:v>38826</c:v>
                </c:pt>
                <c:pt idx="63">
                  <c:v>38827</c:v>
                </c:pt>
                <c:pt idx="64">
                  <c:v>38828</c:v>
                </c:pt>
                <c:pt idx="65">
                  <c:v>38831</c:v>
                </c:pt>
                <c:pt idx="66">
                  <c:v>38832</c:v>
                </c:pt>
                <c:pt idx="67">
                  <c:v>38833</c:v>
                </c:pt>
                <c:pt idx="68">
                  <c:v>38834</c:v>
                </c:pt>
                <c:pt idx="69">
                  <c:v>38835</c:v>
                </c:pt>
                <c:pt idx="70">
                  <c:v>38836</c:v>
                </c:pt>
                <c:pt idx="71">
                  <c:v>38839</c:v>
                </c:pt>
                <c:pt idx="72">
                  <c:v>38840</c:v>
                </c:pt>
                <c:pt idx="73">
                  <c:v>38841</c:v>
                </c:pt>
                <c:pt idx="74">
                  <c:v>38842</c:v>
                </c:pt>
                <c:pt idx="75">
                  <c:v>38845</c:v>
                </c:pt>
                <c:pt idx="76">
                  <c:v>38846</c:v>
                </c:pt>
                <c:pt idx="77">
                  <c:v>38847</c:v>
                </c:pt>
                <c:pt idx="78">
                  <c:v>38848</c:v>
                </c:pt>
                <c:pt idx="79">
                  <c:v>38849</c:v>
                </c:pt>
                <c:pt idx="80">
                  <c:v>38852</c:v>
                </c:pt>
                <c:pt idx="81">
                  <c:v>38853</c:v>
                </c:pt>
                <c:pt idx="82">
                  <c:v>38854</c:v>
                </c:pt>
                <c:pt idx="83">
                  <c:v>38855</c:v>
                </c:pt>
                <c:pt idx="84">
                  <c:v>38856</c:v>
                </c:pt>
                <c:pt idx="85">
                  <c:v>38859</c:v>
                </c:pt>
                <c:pt idx="86">
                  <c:v>38860</c:v>
                </c:pt>
                <c:pt idx="87">
                  <c:v>38861</c:v>
                </c:pt>
                <c:pt idx="88">
                  <c:v>38862</c:v>
                </c:pt>
                <c:pt idx="89">
                  <c:v>38863</c:v>
                </c:pt>
                <c:pt idx="90">
                  <c:v>38866</c:v>
                </c:pt>
                <c:pt idx="91">
                  <c:v>38867</c:v>
                </c:pt>
                <c:pt idx="92">
                  <c:v>38868</c:v>
                </c:pt>
                <c:pt idx="93">
                  <c:v>38869</c:v>
                </c:pt>
                <c:pt idx="94">
                  <c:v>38870</c:v>
                </c:pt>
                <c:pt idx="95">
                  <c:v>38873</c:v>
                </c:pt>
                <c:pt idx="96">
                  <c:v>38874</c:v>
                </c:pt>
                <c:pt idx="97">
                  <c:v>38875</c:v>
                </c:pt>
                <c:pt idx="98">
                  <c:v>38876</c:v>
                </c:pt>
                <c:pt idx="99">
                  <c:v>38877</c:v>
                </c:pt>
                <c:pt idx="100">
                  <c:v>38880</c:v>
                </c:pt>
                <c:pt idx="101">
                  <c:v>38881</c:v>
                </c:pt>
                <c:pt idx="102">
                  <c:v>38882</c:v>
                </c:pt>
                <c:pt idx="103">
                  <c:v>38883</c:v>
                </c:pt>
                <c:pt idx="104">
                  <c:v>38884</c:v>
                </c:pt>
                <c:pt idx="105">
                  <c:v>38887</c:v>
                </c:pt>
                <c:pt idx="106">
                  <c:v>38888</c:v>
                </c:pt>
                <c:pt idx="107">
                  <c:v>38889</c:v>
                </c:pt>
                <c:pt idx="108">
                  <c:v>38890</c:v>
                </c:pt>
                <c:pt idx="109">
                  <c:v>38891</c:v>
                </c:pt>
                <c:pt idx="110">
                  <c:v>38893</c:v>
                </c:pt>
                <c:pt idx="111">
                  <c:v>38894</c:v>
                </c:pt>
                <c:pt idx="112">
                  <c:v>38895</c:v>
                </c:pt>
                <c:pt idx="113">
                  <c:v>38896</c:v>
                </c:pt>
                <c:pt idx="114">
                  <c:v>38897</c:v>
                </c:pt>
                <c:pt idx="115">
                  <c:v>38898</c:v>
                </c:pt>
                <c:pt idx="116">
                  <c:v>38901</c:v>
                </c:pt>
                <c:pt idx="117">
                  <c:v>38902</c:v>
                </c:pt>
                <c:pt idx="118">
                  <c:v>38903</c:v>
                </c:pt>
                <c:pt idx="119">
                  <c:v>38904</c:v>
                </c:pt>
                <c:pt idx="120">
                  <c:v>38905</c:v>
                </c:pt>
                <c:pt idx="121">
                  <c:v>38908</c:v>
                </c:pt>
                <c:pt idx="122">
                  <c:v>38909</c:v>
                </c:pt>
                <c:pt idx="123">
                  <c:v>38910</c:v>
                </c:pt>
                <c:pt idx="124">
                  <c:v>38911</c:v>
                </c:pt>
                <c:pt idx="125">
                  <c:v>38912</c:v>
                </c:pt>
                <c:pt idx="126">
                  <c:v>38915</c:v>
                </c:pt>
                <c:pt idx="127">
                  <c:v>38916</c:v>
                </c:pt>
                <c:pt idx="128">
                  <c:v>38917</c:v>
                </c:pt>
                <c:pt idx="129">
                  <c:v>38918</c:v>
                </c:pt>
                <c:pt idx="130">
                  <c:v>38919</c:v>
                </c:pt>
                <c:pt idx="131">
                  <c:v>38922</c:v>
                </c:pt>
                <c:pt idx="132">
                  <c:v>38923</c:v>
                </c:pt>
                <c:pt idx="133">
                  <c:v>38924</c:v>
                </c:pt>
                <c:pt idx="134">
                  <c:v>38925</c:v>
                </c:pt>
                <c:pt idx="135">
                  <c:v>38926</c:v>
                </c:pt>
                <c:pt idx="136">
                  <c:v>38929</c:v>
                </c:pt>
                <c:pt idx="137">
                  <c:v>38930</c:v>
                </c:pt>
                <c:pt idx="138">
                  <c:v>38931</c:v>
                </c:pt>
                <c:pt idx="139">
                  <c:v>38932</c:v>
                </c:pt>
                <c:pt idx="140">
                  <c:v>38933</c:v>
                </c:pt>
                <c:pt idx="141">
                  <c:v>38936</c:v>
                </c:pt>
                <c:pt idx="142">
                  <c:v>38937</c:v>
                </c:pt>
                <c:pt idx="143">
                  <c:v>38938</c:v>
                </c:pt>
                <c:pt idx="144">
                  <c:v>38939</c:v>
                </c:pt>
                <c:pt idx="145">
                  <c:v>38940</c:v>
                </c:pt>
                <c:pt idx="146">
                  <c:v>38943</c:v>
                </c:pt>
                <c:pt idx="147">
                  <c:v>38945</c:v>
                </c:pt>
                <c:pt idx="148">
                  <c:v>38946</c:v>
                </c:pt>
                <c:pt idx="149">
                  <c:v>38947</c:v>
                </c:pt>
                <c:pt idx="150">
                  <c:v>38950</c:v>
                </c:pt>
                <c:pt idx="151">
                  <c:v>38951</c:v>
                </c:pt>
                <c:pt idx="152">
                  <c:v>38952</c:v>
                </c:pt>
                <c:pt idx="153">
                  <c:v>38953</c:v>
                </c:pt>
                <c:pt idx="154">
                  <c:v>38954</c:v>
                </c:pt>
                <c:pt idx="155">
                  <c:v>38957</c:v>
                </c:pt>
                <c:pt idx="156">
                  <c:v>38958</c:v>
                </c:pt>
                <c:pt idx="157">
                  <c:v>38959</c:v>
                </c:pt>
                <c:pt idx="158">
                  <c:v>38960</c:v>
                </c:pt>
                <c:pt idx="159">
                  <c:v>38961</c:v>
                </c:pt>
                <c:pt idx="160">
                  <c:v>38964</c:v>
                </c:pt>
                <c:pt idx="161">
                  <c:v>38965</c:v>
                </c:pt>
                <c:pt idx="162">
                  <c:v>38966</c:v>
                </c:pt>
                <c:pt idx="163">
                  <c:v>38967</c:v>
                </c:pt>
                <c:pt idx="164">
                  <c:v>38968</c:v>
                </c:pt>
                <c:pt idx="165">
                  <c:v>38971</c:v>
                </c:pt>
                <c:pt idx="166">
                  <c:v>38972</c:v>
                </c:pt>
                <c:pt idx="167">
                  <c:v>38973</c:v>
                </c:pt>
                <c:pt idx="168">
                  <c:v>38974</c:v>
                </c:pt>
                <c:pt idx="169">
                  <c:v>38975</c:v>
                </c:pt>
                <c:pt idx="170">
                  <c:v>38978</c:v>
                </c:pt>
                <c:pt idx="171">
                  <c:v>38979</c:v>
                </c:pt>
                <c:pt idx="172">
                  <c:v>38980</c:v>
                </c:pt>
                <c:pt idx="173">
                  <c:v>38981</c:v>
                </c:pt>
                <c:pt idx="174">
                  <c:v>38982</c:v>
                </c:pt>
                <c:pt idx="175">
                  <c:v>38985</c:v>
                </c:pt>
                <c:pt idx="176">
                  <c:v>38986</c:v>
                </c:pt>
                <c:pt idx="177">
                  <c:v>38987</c:v>
                </c:pt>
                <c:pt idx="178">
                  <c:v>38988</c:v>
                </c:pt>
                <c:pt idx="179">
                  <c:v>38989</c:v>
                </c:pt>
                <c:pt idx="180">
                  <c:v>38993</c:v>
                </c:pt>
                <c:pt idx="181">
                  <c:v>38994</c:v>
                </c:pt>
                <c:pt idx="182">
                  <c:v>38995</c:v>
                </c:pt>
                <c:pt idx="183">
                  <c:v>38996</c:v>
                </c:pt>
                <c:pt idx="184">
                  <c:v>38999</c:v>
                </c:pt>
                <c:pt idx="185">
                  <c:v>39000</c:v>
                </c:pt>
                <c:pt idx="186">
                  <c:v>39001</c:v>
                </c:pt>
                <c:pt idx="187">
                  <c:v>39002</c:v>
                </c:pt>
                <c:pt idx="188">
                  <c:v>39003</c:v>
                </c:pt>
                <c:pt idx="189">
                  <c:v>39006</c:v>
                </c:pt>
                <c:pt idx="190">
                  <c:v>39007</c:v>
                </c:pt>
                <c:pt idx="191">
                  <c:v>39008</c:v>
                </c:pt>
                <c:pt idx="192">
                  <c:v>39009</c:v>
                </c:pt>
                <c:pt idx="193">
                  <c:v>39010</c:v>
                </c:pt>
                <c:pt idx="194">
                  <c:v>39011</c:v>
                </c:pt>
                <c:pt idx="195">
                  <c:v>39013</c:v>
                </c:pt>
                <c:pt idx="196">
                  <c:v>39016</c:v>
                </c:pt>
                <c:pt idx="197">
                  <c:v>39017</c:v>
                </c:pt>
                <c:pt idx="198">
                  <c:v>39020</c:v>
                </c:pt>
                <c:pt idx="199">
                  <c:v>39021</c:v>
                </c:pt>
                <c:pt idx="200">
                  <c:v>39022</c:v>
                </c:pt>
                <c:pt idx="201">
                  <c:v>39023</c:v>
                </c:pt>
                <c:pt idx="202">
                  <c:v>39024</c:v>
                </c:pt>
                <c:pt idx="203">
                  <c:v>39027</c:v>
                </c:pt>
                <c:pt idx="204">
                  <c:v>39028</c:v>
                </c:pt>
                <c:pt idx="205">
                  <c:v>39029</c:v>
                </c:pt>
                <c:pt idx="206">
                  <c:v>39030</c:v>
                </c:pt>
                <c:pt idx="207">
                  <c:v>39031</c:v>
                </c:pt>
                <c:pt idx="208">
                  <c:v>39034</c:v>
                </c:pt>
                <c:pt idx="209">
                  <c:v>39035</c:v>
                </c:pt>
                <c:pt idx="210">
                  <c:v>39036</c:v>
                </c:pt>
                <c:pt idx="211">
                  <c:v>39037</c:v>
                </c:pt>
                <c:pt idx="212">
                  <c:v>39038</c:v>
                </c:pt>
                <c:pt idx="213">
                  <c:v>39041</c:v>
                </c:pt>
                <c:pt idx="214">
                  <c:v>39042</c:v>
                </c:pt>
                <c:pt idx="215">
                  <c:v>39043</c:v>
                </c:pt>
                <c:pt idx="216">
                  <c:v>39044</c:v>
                </c:pt>
                <c:pt idx="217">
                  <c:v>39045</c:v>
                </c:pt>
                <c:pt idx="218">
                  <c:v>39048</c:v>
                </c:pt>
                <c:pt idx="219">
                  <c:v>39049</c:v>
                </c:pt>
                <c:pt idx="220">
                  <c:v>39050</c:v>
                </c:pt>
                <c:pt idx="221">
                  <c:v>39051</c:v>
                </c:pt>
                <c:pt idx="222">
                  <c:v>39052</c:v>
                </c:pt>
                <c:pt idx="223">
                  <c:v>39055</c:v>
                </c:pt>
                <c:pt idx="224">
                  <c:v>39056</c:v>
                </c:pt>
                <c:pt idx="225">
                  <c:v>39057</c:v>
                </c:pt>
                <c:pt idx="226">
                  <c:v>39058</c:v>
                </c:pt>
                <c:pt idx="227">
                  <c:v>39059</c:v>
                </c:pt>
                <c:pt idx="228">
                  <c:v>39062</c:v>
                </c:pt>
                <c:pt idx="229">
                  <c:v>39063</c:v>
                </c:pt>
                <c:pt idx="230">
                  <c:v>39064</c:v>
                </c:pt>
                <c:pt idx="231">
                  <c:v>39065</c:v>
                </c:pt>
                <c:pt idx="232">
                  <c:v>39066</c:v>
                </c:pt>
                <c:pt idx="233">
                  <c:v>39069</c:v>
                </c:pt>
                <c:pt idx="234">
                  <c:v>39070</c:v>
                </c:pt>
                <c:pt idx="235">
                  <c:v>39071</c:v>
                </c:pt>
                <c:pt idx="236">
                  <c:v>39072</c:v>
                </c:pt>
                <c:pt idx="237">
                  <c:v>39073</c:v>
                </c:pt>
                <c:pt idx="238">
                  <c:v>39077</c:v>
                </c:pt>
                <c:pt idx="239">
                  <c:v>39078</c:v>
                </c:pt>
                <c:pt idx="240">
                  <c:v>39079</c:v>
                </c:pt>
                <c:pt idx="241">
                  <c:v>39080</c:v>
                </c:pt>
                <c:pt idx="242">
                  <c:v>39084</c:v>
                </c:pt>
                <c:pt idx="243">
                  <c:v>39085</c:v>
                </c:pt>
                <c:pt idx="244">
                  <c:v>39086</c:v>
                </c:pt>
                <c:pt idx="245">
                  <c:v>39087</c:v>
                </c:pt>
                <c:pt idx="246">
                  <c:v>39090</c:v>
                </c:pt>
                <c:pt idx="247">
                  <c:v>39091</c:v>
                </c:pt>
                <c:pt idx="248">
                  <c:v>39092</c:v>
                </c:pt>
                <c:pt idx="249">
                  <c:v>39093</c:v>
                </c:pt>
                <c:pt idx="250">
                  <c:v>39094</c:v>
                </c:pt>
                <c:pt idx="251">
                  <c:v>39097</c:v>
                </c:pt>
                <c:pt idx="252">
                  <c:v>39098</c:v>
                </c:pt>
                <c:pt idx="253">
                  <c:v>39099</c:v>
                </c:pt>
                <c:pt idx="254">
                  <c:v>39100</c:v>
                </c:pt>
                <c:pt idx="255">
                  <c:v>39101</c:v>
                </c:pt>
                <c:pt idx="256">
                  <c:v>39104</c:v>
                </c:pt>
                <c:pt idx="257">
                  <c:v>39105</c:v>
                </c:pt>
                <c:pt idx="258">
                  <c:v>39106</c:v>
                </c:pt>
                <c:pt idx="259">
                  <c:v>39107</c:v>
                </c:pt>
                <c:pt idx="260">
                  <c:v>39111</c:v>
                </c:pt>
                <c:pt idx="261">
                  <c:v>39113</c:v>
                </c:pt>
                <c:pt idx="262">
                  <c:v>39114</c:v>
                </c:pt>
                <c:pt idx="263">
                  <c:v>39115</c:v>
                </c:pt>
                <c:pt idx="264">
                  <c:v>39118</c:v>
                </c:pt>
                <c:pt idx="265">
                  <c:v>39119</c:v>
                </c:pt>
                <c:pt idx="266">
                  <c:v>39120</c:v>
                </c:pt>
                <c:pt idx="267">
                  <c:v>39121</c:v>
                </c:pt>
                <c:pt idx="268">
                  <c:v>39122</c:v>
                </c:pt>
                <c:pt idx="269">
                  <c:v>39125</c:v>
                </c:pt>
                <c:pt idx="270">
                  <c:v>39126</c:v>
                </c:pt>
                <c:pt idx="271">
                  <c:v>39127</c:v>
                </c:pt>
                <c:pt idx="272">
                  <c:v>39128</c:v>
                </c:pt>
                <c:pt idx="273">
                  <c:v>39132</c:v>
                </c:pt>
                <c:pt idx="274">
                  <c:v>39133</c:v>
                </c:pt>
                <c:pt idx="275">
                  <c:v>39134</c:v>
                </c:pt>
                <c:pt idx="276">
                  <c:v>39135</c:v>
                </c:pt>
                <c:pt idx="277">
                  <c:v>39136</c:v>
                </c:pt>
                <c:pt idx="278">
                  <c:v>39139</c:v>
                </c:pt>
                <c:pt idx="279">
                  <c:v>39140</c:v>
                </c:pt>
                <c:pt idx="280">
                  <c:v>39141</c:v>
                </c:pt>
                <c:pt idx="281">
                  <c:v>39142</c:v>
                </c:pt>
                <c:pt idx="282">
                  <c:v>39143</c:v>
                </c:pt>
                <c:pt idx="283">
                  <c:v>39146</c:v>
                </c:pt>
                <c:pt idx="284">
                  <c:v>39147</c:v>
                </c:pt>
                <c:pt idx="285">
                  <c:v>39148</c:v>
                </c:pt>
                <c:pt idx="286">
                  <c:v>39149</c:v>
                </c:pt>
                <c:pt idx="287">
                  <c:v>39150</c:v>
                </c:pt>
                <c:pt idx="288">
                  <c:v>39153</c:v>
                </c:pt>
                <c:pt idx="289">
                  <c:v>39154</c:v>
                </c:pt>
                <c:pt idx="290">
                  <c:v>39155</c:v>
                </c:pt>
                <c:pt idx="291">
                  <c:v>39156</c:v>
                </c:pt>
                <c:pt idx="292">
                  <c:v>39157</c:v>
                </c:pt>
                <c:pt idx="293">
                  <c:v>39160</c:v>
                </c:pt>
                <c:pt idx="294">
                  <c:v>39161</c:v>
                </c:pt>
                <c:pt idx="295">
                  <c:v>39162</c:v>
                </c:pt>
                <c:pt idx="296">
                  <c:v>39163</c:v>
                </c:pt>
                <c:pt idx="297">
                  <c:v>39164</c:v>
                </c:pt>
                <c:pt idx="298">
                  <c:v>39167</c:v>
                </c:pt>
                <c:pt idx="299">
                  <c:v>39169</c:v>
                </c:pt>
                <c:pt idx="300">
                  <c:v>39170</c:v>
                </c:pt>
                <c:pt idx="301">
                  <c:v>39171</c:v>
                </c:pt>
                <c:pt idx="302">
                  <c:v>39174</c:v>
                </c:pt>
                <c:pt idx="303">
                  <c:v>39175</c:v>
                </c:pt>
                <c:pt idx="304">
                  <c:v>39176</c:v>
                </c:pt>
                <c:pt idx="305">
                  <c:v>39177</c:v>
                </c:pt>
                <c:pt idx="306">
                  <c:v>39181</c:v>
                </c:pt>
                <c:pt idx="307">
                  <c:v>39182</c:v>
                </c:pt>
                <c:pt idx="308">
                  <c:v>39183</c:v>
                </c:pt>
                <c:pt idx="309">
                  <c:v>39184</c:v>
                </c:pt>
                <c:pt idx="310">
                  <c:v>39185</c:v>
                </c:pt>
                <c:pt idx="311">
                  <c:v>39188</c:v>
                </c:pt>
                <c:pt idx="312">
                  <c:v>39189</c:v>
                </c:pt>
                <c:pt idx="313">
                  <c:v>39190</c:v>
                </c:pt>
                <c:pt idx="314">
                  <c:v>39191</c:v>
                </c:pt>
                <c:pt idx="315">
                  <c:v>39192</c:v>
                </c:pt>
                <c:pt idx="316">
                  <c:v>39195</c:v>
                </c:pt>
                <c:pt idx="317">
                  <c:v>39196</c:v>
                </c:pt>
                <c:pt idx="318">
                  <c:v>39197</c:v>
                </c:pt>
                <c:pt idx="319">
                  <c:v>39198</c:v>
                </c:pt>
                <c:pt idx="320">
                  <c:v>39199</c:v>
                </c:pt>
                <c:pt idx="321">
                  <c:v>39202</c:v>
                </c:pt>
                <c:pt idx="322">
                  <c:v>39205</c:v>
                </c:pt>
                <c:pt idx="323">
                  <c:v>39206</c:v>
                </c:pt>
                <c:pt idx="324">
                  <c:v>39209</c:v>
                </c:pt>
                <c:pt idx="325">
                  <c:v>39210</c:v>
                </c:pt>
                <c:pt idx="326">
                  <c:v>39211</c:v>
                </c:pt>
                <c:pt idx="327">
                  <c:v>39212</c:v>
                </c:pt>
                <c:pt idx="328">
                  <c:v>39213</c:v>
                </c:pt>
                <c:pt idx="329">
                  <c:v>39216</c:v>
                </c:pt>
                <c:pt idx="330">
                  <c:v>39217</c:v>
                </c:pt>
                <c:pt idx="331">
                  <c:v>39218</c:v>
                </c:pt>
                <c:pt idx="332">
                  <c:v>39219</c:v>
                </c:pt>
                <c:pt idx="333">
                  <c:v>39220</c:v>
                </c:pt>
                <c:pt idx="334">
                  <c:v>39223</c:v>
                </c:pt>
                <c:pt idx="335">
                  <c:v>39224</c:v>
                </c:pt>
                <c:pt idx="336">
                  <c:v>39225</c:v>
                </c:pt>
                <c:pt idx="337">
                  <c:v>39226</c:v>
                </c:pt>
                <c:pt idx="338">
                  <c:v>39227</c:v>
                </c:pt>
                <c:pt idx="339">
                  <c:v>39230</c:v>
                </c:pt>
                <c:pt idx="340">
                  <c:v>39231</c:v>
                </c:pt>
                <c:pt idx="341">
                  <c:v>39232</c:v>
                </c:pt>
                <c:pt idx="342">
                  <c:v>39233</c:v>
                </c:pt>
                <c:pt idx="343">
                  <c:v>39234</c:v>
                </c:pt>
                <c:pt idx="344">
                  <c:v>39237</c:v>
                </c:pt>
                <c:pt idx="345">
                  <c:v>39238</c:v>
                </c:pt>
                <c:pt idx="346">
                  <c:v>39239</c:v>
                </c:pt>
                <c:pt idx="347">
                  <c:v>39240</c:v>
                </c:pt>
                <c:pt idx="348">
                  <c:v>39241</c:v>
                </c:pt>
                <c:pt idx="349">
                  <c:v>39244</c:v>
                </c:pt>
                <c:pt idx="350">
                  <c:v>39245</c:v>
                </c:pt>
                <c:pt idx="351">
                  <c:v>39246</c:v>
                </c:pt>
                <c:pt idx="352">
                  <c:v>39247</c:v>
                </c:pt>
                <c:pt idx="353">
                  <c:v>39248</c:v>
                </c:pt>
                <c:pt idx="354">
                  <c:v>39251</c:v>
                </c:pt>
                <c:pt idx="355">
                  <c:v>39252</c:v>
                </c:pt>
                <c:pt idx="356">
                  <c:v>39253</c:v>
                </c:pt>
                <c:pt idx="357">
                  <c:v>39254</c:v>
                </c:pt>
                <c:pt idx="358">
                  <c:v>39255</c:v>
                </c:pt>
                <c:pt idx="359">
                  <c:v>39258</c:v>
                </c:pt>
                <c:pt idx="360">
                  <c:v>39259</c:v>
                </c:pt>
                <c:pt idx="361">
                  <c:v>39260</c:v>
                </c:pt>
                <c:pt idx="362">
                  <c:v>39261</c:v>
                </c:pt>
                <c:pt idx="363">
                  <c:v>39262</c:v>
                </c:pt>
                <c:pt idx="364">
                  <c:v>39265</c:v>
                </c:pt>
                <c:pt idx="365">
                  <c:v>39266</c:v>
                </c:pt>
                <c:pt idx="366">
                  <c:v>39267</c:v>
                </c:pt>
                <c:pt idx="367">
                  <c:v>39268</c:v>
                </c:pt>
                <c:pt idx="368">
                  <c:v>39269</c:v>
                </c:pt>
                <c:pt idx="369">
                  <c:v>39272</c:v>
                </c:pt>
                <c:pt idx="370">
                  <c:v>39273</c:v>
                </c:pt>
                <c:pt idx="371">
                  <c:v>39274</c:v>
                </c:pt>
                <c:pt idx="372">
                  <c:v>39275</c:v>
                </c:pt>
                <c:pt idx="373">
                  <c:v>39276</c:v>
                </c:pt>
                <c:pt idx="374">
                  <c:v>39279</c:v>
                </c:pt>
                <c:pt idx="375">
                  <c:v>39280</c:v>
                </c:pt>
                <c:pt idx="376">
                  <c:v>39281</c:v>
                </c:pt>
                <c:pt idx="377">
                  <c:v>39282</c:v>
                </c:pt>
                <c:pt idx="378">
                  <c:v>39283</c:v>
                </c:pt>
                <c:pt idx="379">
                  <c:v>39286</c:v>
                </c:pt>
                <c:pt idx="380">
                  <c:v>39287</c:v>
                </c:pt>
                <c:pt idx="381">
                  <c:v>39288</c:v>
                </c:pt>
                <c:pt idx="382">
                  <c:v>39289</c:v>
                </c:pt>
                <c:pt idx="383">
                  <c:v>39290</c:v>
                </c:pt>
                <c:pt idx="384">
                  <c:v>39293</c:v>
                </c:pt>
                <c:pt idx="385">
                  <c:v>39294</c:v>
                </c:pt>
                <c:pt idx="386">
                  <c:v>39295</c:v>
                </c:pt>
                <c:pt idx="387">
                  <c:v>39296</c:v>
                </c:pt>
                <c:pt idx="388">
                  <c:v>39297</c:v>
                </c:pt>
                <c:pt idx="389">
                  <c:v>39300</c:v>
                </c:pt>
                <c:pt idx="390">
                  <c:v>39301</c:v>
                </c:pt>
                <c:pt idx="391">
                  <c:v>39302</c:v>
                </c:pt>
                <c:pt idx="392">
                  <c:v>39303</c:v>
                </c:pt>
                <c:pt idx="393">
                  <c:v>39304</c:v>
                </c:pt>
                <c:pt idx="394">
                  <c:v>39307</c:v>
                </c:pt>
                <c:pt idx="395">
                  <c:v>39308</c:v>
                </c:pt>
                <c:pt idx="396">
                  <c:v>39310</c:v>
                </c:pt>
                <c:pt idx="397">
                  <c:v>39311</c:v>
                </c:pt>
                <c:pt idx="398">
                  <c:v>39314</c:v>
                </c:pt>
                <c:pt idx="399">
                  <c:v>39315</c:v>
                </c:pt>
                <c:pt idx="400">
                  <c:v>39316</c:v>
                </c:pt>
                <c:pt idx="401">
                  <c:v>39317</c:v>
                </c:pt>
                <c:pt idx="402">
                  <c:v>39318</c:v>
                </c:pt>
                <c:pt idx="403">
                  <c:v>39321</c:v>
                </c:pt>
                <c:pt idx="404">
                  <c:v>39322</c:v>
                </c:pt>
                <c:pt idx="405">
                  <c:v>39323</c:v>
                </c:pt>
                <c:pt idx="406">
                  <c:v>39324</c:v>
                </c:pt>
                <c:pt idx="407">
                  <c:v>39325</c:v>
                </c:pt>
                <c:pt idx="408">
                  <c:v>39328</c:v>
                </c:pt>
                <c:pt idx="409">
                  <c:v>39329</c:v>
                </c:pt>
                <c:pt idx="410">
                  <c:v>39330</c:v>
                </c:pt>
                <c:pt idx="411">
                  <c:v>39331</c:v>
                </c:pt>
                <c:pt idx="412">
                  <c:v>39332</c:v>
                </c:pt>
                <c:pt idx="413">
                  <c:v>39335</c:v>
                </c:pt>
                <c:pt idx="414">
                  <c:v>39336</c:v>
                </c:pt>
                <c:pt idx="415">
                  <c:v>39337</c:v>
                </c:pt>
                <c:pt idx="416">
                  <c:v>39338</c:v>
                </c:pt>
                <c:pt idx="417">
                  <c:v>39339</c:v>
                </c:pt>
                <c:pt idx="418">
                  <c:v>39342</c:v>
                </c:pt>
                <c:pt idx="419">
                  <c:v>39343</c:v>
                </c:pt>
                <c:pt idx="420">
                  <c:v>39344</c:v>
                </c:pt>
                <c:pt idx="421">
                  <c:v>39345</c:v>
                </c:pt>
                <c:pt idx="422">
                  <c:v>39346</c:v>
                </c:pt>
                <c:pt idx="423">
                  <c:v>39349</c:v>
                </c:pt>
                <c:pt idx="424">
                  <c:v>39350</c:v>
                </c:pt>
                <c:pt idx="425">
                  <c:v>39351</c:v>
                </c:pt>
                <c:pt idx="426">
                  <c:v>39352</c:v>
                </c:pt>
                <c:pt idx="427">
                  <c:v>39353</c:v>
                </c:pt>
                <c:pt idx="428">
                  <c:v>39356</c:v>
                </c:pt>
                <c:pt idx="429">
                  <c:v>39358</c:v>
                </c:pt>
                <c:pt idx="430">
                  <c:v>39359</c:v>
                </c:pt>
                <c:pt idx="431">
                  <c:v>39360</c:v>
                </c:pt>
                <c:pt idx="432">
                  <c:v>39363</c:v>
                </c:pt>
                <c:pt idx="433">
                  <c:v>39364</c:v>
                </c:pt>
                <c:pt idx="434">
                  <c:v>39365</c:v>
                </c:pt>
                <c:pt idx="435">
                  <c:v>39366</c:v>
                </c:pt>
                <c:pt idx="436">
                  <c:v>39367</c:v>
                </c:pt>
                <c:pt idx="437">
                  <c:v>39370</c:v>
                </c:pt>
                <c:pt idx="438">
                  <c:v>39371</c:v>
                </c:pt>
                <c:pt idx="439">
                  <c:v>39372</c:v>
                </c:pt>
                <c:pt idx="440">
                  <c:v>39373</c:v>
                </c:pt>
                <c:pt idx="441">
                  <c:v>39374</c:v>
                </c:pt>
                <c:pt idx="442">
                  <c:v>39377</c:v>
                </c:pt>
                <c:pt idx="443">
                  <c:v>39378</c:v>
                </c:pt>
                <c:pt idx="444">
                  <c:v>39379</c:v>
                </c:pt>
                <c:pt idx="445">
                  <c:v>39380</c:v>
                </c:pt>
                <c:pt idx="446">
                  <c:v>39381</c:v>
                </c:pt>
                <c:pt idx="447">
                  <c:v>39384</c:v>
                </c:pt>
                <c:pt idx="448">
                  <c:v>39385</c:v>
                </c:pt>
                <c:pt idx="449">
                  <c:v>39386</c:v>
                </c:pt>
                <c:pt idx="450">
                  <c:v>39387</c:v>
                </c:pt>
                <c:pt idx="451">
                  <c:v>39388</c:v>
                </c:pt>
                <c:pt idx="452">
                  <c:v>39391</c:v>
                </c:pt>
                <c:pt idx="453">
                  <c:v>39392</c:v>
                </c:pt>
                <c:pt idx="454">
                  <c:v>39393</c:v>
                </c:pt>
                <c:pt idx="455">
                  <c:v>39394</c:v>
                </c:pt>
                <c:pt idx="456">
                  <c:v>39395</c:v>
                </c:pt>
                <c:pt idx="457">
                  <c:v>39398</c:v>
                </c:pt>
                <c:pt idx="458">
                  <c:v>39399</c:v>
                </c:pt>
                <c:pt idx="459">
                  <c:v>39400</c:v>
                </c:pt>
                <c:pt idx="460">
                  <c:v>39401</c:v>
                </c:pt>
                <c:pt idx="461">
                  <c:v>39402</c:v>
                </c:pt>
                <c:pt idx="462">
                  <c:v>39405</c:v>
                </c:pt>
                <c:pt idx="463">
                  <c:v>39406</c:v>
                </c:pt>
                <c:pt idx="464">
                  <c:v>39407</c:v>
                </c:pt>
                <c:pt idx="465">
                  <c:v>39408</c:v>
                </c:pt>
                <c:pt idx="466">
                  <c:v>39409</c:v>
                </c:pt>
                <c:pt idx="467">
                  <c:v>39412</c:v>
                </c:pt>
                <c:pt idx="468">
                  <c:v>39413</c:v>
                </c:pt>
                <c:pt idx="469">
                  <c:v>39414</c:v>
                </c:pt>
                <c:pt idx="470">
                  <c:v>39415</c:v>
                </c:pt>
                <c:pt idx="471">
                  <c:v>39416</c:v>
                </c:pt>
                <c:pt idx="472">
                  <c:v>39419</c:v>
                </c:pt>
                <c:pt idx="473">
                  <c:v>39420</c:v>
                </c:pt>
                <c:pt idx="474">
                  <c:v>39421</c:v>
                </c:pt>
                <c:pt idx="475">
                  <c:v>39422</c:v>
                </c:pt>
                <c:pt idx="476">
                  <c:v>39423</c:v>
                </c:pt>
                <c:pt idx="477">
                  <c:v>39426</c:v>
                </c:pt>
                <c:pt idx="478">
                  <c:v>39427</c:v>
                </c:pt>
                <c:pt idx="479">
                  <c:v>39428</c:v>
                </c:pt>
                <c:pt idx="480">
                  <c:v>39429</c:v>
                </c:pt>
                <c:pt idx="481">
                  <c:v>39430</c:v>
                </c:pt>
                <c:pt idx="482">
                  <c:v>39433</c:v>
                </c:pt>
                <c:pt idx="483">
                  <c:v>39434</c:v>
                </c:pt>
                <c:pt idx="484">
                  <c:v>39435</c:v>
                </c:pt>
                <c:pt idx="485">
                  <c:v>39436</c:v>
                </c:pt>
                <c:pt idx="486">
                  <c:v>39440</c:v>
                </c:pt>
                <c:pt idx="487">
                  <c:v>39442</c:v>
                </c:pt>
                <c:pt idx="488">
                  <c:v>39443</c:v>
                </c:pt>
                <c:pt idx="489">
                  <c:v>39444</c:v>
                </c:pt>
                <c:pt idx="490">
                  <c:v>39447</c:v>
                </c:pt>
                <c:pt idx="491">
                  <c:v>39448</c:v>
                </c:pt>
                <c:pt idx="492">
                  <c:v>39449</c:v>
                </c:pt>
                <c:pt idx="493">
                  <c:v>39450</c:v>
                </c:pt>
                <c:pt idx="494">
                  <c:v>39451</c:v>
                </c:pt>
                <c:pt idx="495">
                  <c:v>39454</c:v>
                </c:pt>
                <c:pt idx="496">
                  <c:v>39455</c:v>
                </c:pt>
                <c:pt idx="497">
                  <c:v>39456</c:v>
                </c:pt>
                <c:pt idx="498">
                  <c:v>39457</c:v>
                </c:pt>
                <c:pt idx="499">
                  <c:v>39458</c:v>
                </c:pt>
                <c:pt idx="500">
                  <c:v>39461</c:v>
                </c:pt>
                <c:pt idx="501">
                  <c:v>39462</c:v>
                </c:pt>
                <c:pt idx="502">
                  <c:v>39463</c:v>
                </c:pt>
                <c:pt idx="503">
                  <c:v>39464</c:v>
                </c:pt>
                <c:pt idx="504">
                  <c:v>39465</c:v>
                </c:pt>
                <c:pt idx="505">
                  <c:v>39468</c:v>
                </c:pt>
                <c:pt idx="506">
                  <c:v>39469</c:v>
                </c:pt>
                <c:pt idx="507">
                  <c:v>39470</c:v>
                </c:pt>
                <c:pt idx="508">
                  <c:v>39471</c:v>
                </c:pt>
                <c:pt idx="509">
                  <c:v>39472</c:v>
                </c:pt>
                <c:pt idx="510">
                  <c:v>39475</c:v>
                </c:pt>
                <c:pt idx="511">
                  <c:v>39476</c:v>
                </c:pt>
                <c:pt idx="512">
                  <c:v>39477</c:v>
                </c:pt>
                <c:pt idx="513">
                  <c:v>39478</c:v>
                </c:pt>
                <c:pt idx="514">
                  <c:v>39479</c:v>
                </c:pt>
                <c:pt idx="515">
                  <c:v>39482</c:v>
                </c:pt>
                <c:pt idx="516">
                  <c:v>39483</c:v>
                </c:pt>
                <c:pt idx="517">
                  <c:v>39484</c:v>
                </c:pt>
                <c:pt idx="518">
                  <c:v>39485</c:v>
                </c:pt>
                <c:pt idx="519">
                  <c:v>39486</c:v>
                </c:pt>
                <c:pt idx="520">
                  <c:v>39489</c:v>
                </c:pt>
                <c:pt idx="521">
                  <c:v>39490</c:v>
                </c:pt>
                <c:pt idx="522">
                  <c:v>39491</c:v>
                </c:pt>
                <c:pt idx="523">
                  <c:v>39492</c:v>
                </c:pt>
                <c:pt idx="524">
                  <c:v>39493</c:v>
                </c:pt>
                <c:pt idx="525">
                  <c:v>39496</c:v>
                </c:pt>
                <c:pt idx="526">
                  <c:v>39497</c:v>
                </c:pt>
                <c:pt idx="527">
                  <c:v>39498</c:v>
                </c:pt>
                <c:pt idx="528">
                  <c:v>39499</c:v>
                </c:pt>
                <c:pt idx="529">
                  <c:v>39500</c:v>
                </c:pt>
                <c:pt idx="530">
                  <c:v>39503</c:v>
                </c:pt>
                <c:pt idx="531">
                  <c:v>39504</c:v>
                </c:pt>
                <c:pt idx="532">
                  <c:v>39505</c:v>
                </c:pt>
                <c:pt idx="533">
                  <c:v>39506</c:v>
                </c:pt>
                <c:pt idx="534">
                  <c:v>39507</c:v>
                </c:pt>
                <c:pt idx="535">
                  <c:v>39510</c:v>
                </c:pt>
                <c:pt idx="536">
                  <c:v>39511</c:v>
                </c:pt>
                <c:pt idx="537">
                  <c:v>39512</c:v>
                </c:pt>
                <c:pt idx="538">
                  <c:v>39514</c:v>
                </c:pt>
                <c:pt idx="539">
                  <c:v>39517</c:v>
                </c:pt>
                <c:pt idx="540">
                  <c:v>39518</c:v>
                </c:pt>
                <c:pt idx="541">
                  <c:v>39519</c:v>
                </c:pt>
                <c:pt idx="542">
                  <c:v>39520</c:v>
                </c:pt>
                <c:pt idx="543">
                  <c:v>39521</c:v>
                </c:pt>
                <c:pt idx="544">
                  <c:v>39524</c:v>
                </c:pt>
                <c:pt idx="545">
                  <c:v>39525</c:v>
                </c:pt>
                <c:pt idx="546">
                  <c:v>39526</c:v>
                </c:pt>
                <c:pt idx="547">
                  <c:v>39531</c:v>
                </c:pt>
                <c:pt idx="548">
                  <c:v>39532</c:v>
                </c:pt>
                <c:pt idx="549">
                  <c:v>39533</c:v>
                </c:pt>
                <c:pt idx="550">
                  <c:v>39534</c:v>
                </c:pt>
                <c:pt idx="551">
                  <c:v>39535</c:v>
                </c:pt>
                <c:pt idx="552">
                  <c:v>39538</c:v>
                </c:pt>
                <c:pt idx="553">
                  <c:v>39539</c:v>
                </c:pt>
                <c:pt idx="554">
                  <c:v>39540</c:v>
                </c:pt>
                <c:pt idx="555">
                  <c:v>39541</c:v>
                </c:pt>
                <c:pt idx="556">
                  <c:v>39542</c:v>
                </c:pt>
                <c:pt idx="557">
                  <c:v>39545</c:v>
                </c:pt>
                <c:pt idx="558">
                  <c:v>39546</c:v>
                </c:pt>
                <c:pt idx="559">
                  <c:v>39547</c:v>
                </c:pt>
                <c:pt idx="560">
                  <c:v>39548</c:v>
                </c:pt>
                <c:pt idx="561">
                  <c:v>39549</c:v>
                </c:pt>
                <c:pt idx="562">
                  <c:v>39553</c:v>
                </c:pt>
                <c:pt idx="563">
                  <c:v>39554</c:v>
                </c:pt>
                <c:pt idx="564">
                  <c:v>39555</c:v>
                </c:pt>
                <c:pt idx="565">
                  <c:v>39559</c:v>
                </c:pt>
                <c:pt idx="566">
                  <c:v>39560</c:v>
                </c:pt>
                <c:pt idx="567">
                  <c:v>39561</c:v>
                </c:pt>
                <c:pt idx="568">
                  <c:v>39562</c:v>
                </c:pt>
                <c:pt idx="569">
                  <c:v>39563</c:v>
                </c:pt>
                <c:pt idx="570">
                  <c:v>39566</c:v>
                </c:pt>
                <c:pt idx="571">
                  <c:v>39567</c:v>
                </c:pt>
                <c:pt idx="572">
                  <c:v>39568</c:v>
                </c:pt>
                <c:pt idx="573">
                  <c:v>39570</c:v>
                </c:pt>
                <c:pt idx="574">
                  <c:v>39573</c:v>
                </c:pt>
                <c:pt idx="575">
                  <c:v>39574</c:v>
                </c:pt>
                <c:pt idx="576">
                  <c:v>39575</c:v>
                </c:pt>
                <c:pt idx="577">
                  <c:v>39576</c:v>
                </c:pt>
                <c:pt idx="578">
                  <c:v>39577</c:v>
                </c:pt>
                <c:pt idx="579">
                  <c:v>39580</c:v>
                </c:pt>
                <c:pt idx="580">
                  <c:v>39581</c:v>
                </c:pt>
                <c:pt idx="581">
                  <c:v>39582</c:v>
                </c:pt>
                <c:pt idx="582">
                  <c:v>39583</c:v>
                </c:pt>
                <c:pt idx="583">
                  <c:v>39584</c:v>
                </c:pt>
                <c:pt idx="584">
                  <c:v>39588</c:v>
                </c:pt>
                <c:pt idx="585">
                  <c:v>39589</c:v>
                </c:pt>
                <c:pt idx="586">
                  <c:v>39590</c:v>
                </c:pt>
                <c:pt idx="587">
                  <c:v>39591</c:v>
                </c:pt>
                <c:pt idx="588">
                  <c:v>39594</c:v>
                </c:pt>
                <c:pt idx="589">
                  <c:v>39595</c:v>
                </c:pt>
                <c:pt idx="590">
                  <c:v>39596</c:v>
                </c:pt>
                <c:pt idx="591">
                  <c:v>39597</c:v>
                </c:pt>
                <c:pt idx="592">
                  <c:v>39598</c:v>
                </c:pt>
                <c:pt idx="593">
                  <c:v>39601</c:v>
                </c:pt>
                <c:pt idx="594">
                  <c:v>39602</c:v>
                </c:pt>
                <c:pt idx="595">
                  <c:v>39603</c:v>
                </c:pt>
                <c:pt idx="596">
                  <c:v>39604</c:v>
                </c:pt>
                <c:pt idx="597">
                  <c:v>39605</c:v>
                </c:pt>
                <c:pt idx="598">
                  <c:v>39608</c:v>
                </c:pt>
                <c:pt idx="599">
                  <c:v>39609</c:v>
                </c:pt>
                <c:pt idx="600">
                  <c:v>39610</c:v>
                </c:pt>
                <c:pt idx="601">
                  <c:v>39611</c:v>
                </c:pt>
                <c:pt idx="602">
                  <c:v>39612</c:v>
                </c:pt>
                <c:pt idx="603">
                  <c:v>39615</c:v>
                </c:pt>
                <c:pt idx="604">
                  <c:v>39616</c:v>
                </c:pt>
                <c:pt idx="605">
                  <c:v>39617</c:v>
                </c:pt>
                <c:pt idx="606">
                  <c:v>39618</c:v>
                </c:pt>
                <c:pt idx="607">
                  <c:v>39619</c:v>
                </c:pt>
                <c:pt idx="608">
                  <c:v>39622</c:v>
                </c:pt>
                <c:pt idx="609">
                  <c:v>39623</c:v>
                </c:pt>
                <c:pt idx="610">
                  <c:v>39624</c:v>
                </c:pt>
                <c:pt idx="611">
                  <c:v>39625</c:v>
                </c:pt>
                <c:pt idx="612">
                  <c:v>39626</c:v>
                </c:pt>
                <c:pt idx="613">
                  <c:v>39629</c:v>
                </c:pt>
                <c:pt idx="614">
                  <c:v>39630</c:v>
                </c:pt>
                <c:pt idx="615">
                  <c:v>39631</c:v>
                </c:pt>
                <c:pt idx="616">
                  <c:v>39632</c:v>
                </c:pt>
                <c:pt idx="617">
                  <c:v>39633</c:v>
                </c:pt>
                <c:pt idx="618">
                  <c:v>39636</c:v>
                </c:pt>
                <c:pt idx="619">
                  <c:v>39637</c:v>
                </c:pt>
                <c:pt idx="620">
                  <c:v>39638</c:v>
                </c:pt>
                <c:pt idx="621">
                  <c:v>39639</c:v>
                </c:pt>
                <c:pt idx="622">
                  <c:v>39640</c:v>
                </c:pt>
                <c:pt idx="623">
                  <c:v>39643</c:v>
                </c:pt>
                <c:pt idx="624">
                  <c:v>39644</c:v>
                </c:pt>
                <c:pt idx="625">
                  <c:v>39645</c:v>
                </c:pt>
                <c:pt idx="626">
                  <c:v>39646</c:v>
                </c:pt>
                <c:pt idx="627">
                  <c:v>39647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7</c:v>
                </c:pt>
                <c:pt idx="634">
                  <c:v>39658</c:v>
                </c:pt>
                <c:pt idx="635">
                  <c:v>39659</c:v>
                </c:pt>
                <c:pt idx="636">
                  <c:v>39660</c:v>
                </c:pt>
                <c:pt idx="637">
                  <c:v>39661</c:v>
                </c:pt>
                <c:pt idx="638">
                  <c:v>39664</c:v>
                </c:pt>
                <c:pt idx="639">
                  <c:v>39665</c:v>
                </c:pt>
                <c:pt idx="640">
                  <c:v>39666</c:v>
                </c:pt>
                <c:pt idx="641">
                  <c:v>39667</c:v>
                </c:pt>
                <c:pt idx="642">
                  <c:v>39668</c:v>
                </c:pt>
                <c:pt idx="643">
                  <c:v>39671</c:v>
                </c:pt>
                <c:pt idx="644">
                  <c:v>39672</c:v>
                </c:pt>
                <c:pt idx="645">
                  <c:v>39673</c:v>
                </c:pt>
                <c:pt idx="646">
                  <c:v>39674</c:v>
                </c:pt>
                <c:pt idx="647">
                  <c:v>39678</c:v>
                </c:pt>
                <c:pt idx="648">
                  <c:v>39679</c:v>
                </c:pt>
                <c:pt idx="649">
                  <c:v>39680</c:v>
                </c:pt>
                <c:pt idx="650">
                  <c:v>39681</c:v>
                </c:pt>
                <c:pt idx="651">
                  <c:v>39682</c:v>
                </c:pt>
                <c:pt idx="652">
                  <c:v>39685</c:v>
                </c:pt>
                <c:pt idx="653">
                  <c:v>39686</c:v>
                </c:pt>
                <c:pt idx="654">
                  <c:v>39687</c:v>
                </c:pt>
                <c:pt idx="655">
                  <c:v>39688</c:v>
                </c:pt>
                <c:pt idx="656">
                  <c:v>39689</c:v>
                </c:pt>
                <c:pt idx="657">
                  <c:v>39692</c:v>
                </c:pt>
                <c:pt idx="658">
                  <c:v>39693</c:v>
                </c:pt>
                <c:pt idx="659">
                  <c:v>39695</c:v>
                </c:pt>
                <c:pt idx="660">
                  <c:v>39696</c:v>
                </c:pt>
                <c:pt idx="661">
                  <c:v>39699</c:v>
                </c:pt>
                <c:pt idx="662">
                  <c:v>39700</c:v>
                </c:pt>
                <c:pt idx="663">
                  <c:v>39701</c:v>
                </c:pt>
                <c:pt idx="664">
                  <c:v>39702</c:v>
                </c:pt>
                <c:pt idx="665">
                  <c:v>39703</c:v>
                </c:pt>
                <c:pt idx="666">
                  <c:v>39706</c:v>
                </c:pt>
                <c:pt idx="667">
                  <c:v>39707</c:v>
                </c:pt>
                <c:pt idx="668">
                  <c:v>39708</c:v>
                </c:pt>
                <c:pt idx="669">
                  <c:v>39709</c:v>
                </c:pt>
                <c:pt idx="670">
                  <c:v>39710</c:v>
                </c:pt>
                <c:pt idx="671">
                  <c:v>39713</c:v>
                </c:pt>
                <c:pt idx="672">
                  <c:v>39714</c:v>
                </c:pt>
                <c:pt idx="673">
                  <c:v>39715</c:v>
                </c:pt>
                <c:pt idx="674">
                  <c:v>39716</c:v>
                </c:pt>
                <c:pt idx="675">
                  <c:v>39717</c:v>
                </c:pt>
                <c:pt idx="676">
                  <c:v>39720</c:v>
                </c:pt>
                <c:pt idx="677">
                  <c:v>39721</c:v>
                </c:pt>
                <c:pt idx="678">
                  <c:v>39722</c:v>
                </c:pt>
                <c:pt idx="679">
                  <c:v>39724</c:v>
                </c:pt>
                <c:pt idx="680">
                  <c:v>39727</c:v>
                </c:pt>
                <c:pt idx="681">
                  <c:v>39728</c:v>
                </c:pt>
                <c:pt idx="682">
                  <c:v>39729</c:v>
                </c:pt>
                <c:pt idx="683">
                  <c:v>39731</c:v>
                </c:pt>
                <c:pt idx="684">
                  <c:v>39734</c:v>
                </c:pt>
                <c:pt idx="685">
                  <c:v>39735</c:v>
                </c:pt>
                <c:pt idx="686">
                  <c:v>39736</c:v>
                </c:pt>
                <c:pt idx="687">
                  <c:v>39737</c:v>
                </c:pt>
                <c:pt idx="688">
                  <c:v>39738</c:v>
                </c:pt>
                <c:pt idx="689">
                  <c:v>39741</c:v>
                </c:pt>
                <c:pt idx="690">
                  <c:v>39742</c:v>
                </c:pt>
                <c:pt idx="691">
                  <c:v>39743</c:v>
                </c:pt>
                <c:pt idx="692">
                  <c:v>39744</c:v>
                </c:pt>
                <c:pt idx="693">
                  <c:v>39745</c:v>
                </c:pt>
                <c:pt idx="694">
                  <c:v>39748</c:v>
                </c:pt>
                <c:pt idx="695">
                  <c:v>39749</c:v>
                </c:pt>
                <c:pt idx="696">
                  <c:v>39750</c:v>
                </c:pt>
                <c:pt idx="697">
                  <c:v>39752</c:v>
                </c:pt>
                <c:pt idx="698">
                  <c:v>39755</c:v>
                </c:pt>
                <c:pt idx="699">
                  <c:v>39756</c:v>
                </c:pt>
                <c:pt idx="700">
                  <c:v>39757</c:v>
                </c:pt>
                <c:pt idx="701">
                  <c:v>39758</c:v>
                </c:pt>
                <c:pt idx="702">
                  <c:v>39759</c:v>
                </c:pt>
                <c:pt idx="703">
                  <c:v>39762</c:v>
                </c:pt>
                <c:pt idx="704">
                  <c:v>39763</c:v>
                </c:pt>
                <c:pt idx="705">
                  <c:v>39764</c:v>
                </c:pt>
                <c:pt idx="706">
                  <c:v>39766</c:v>
                </c:pt>
                <c:pt idx="707">
                  <c:v>39769</c:v>
                </c:pt>
                <c:pt idx="708">
                  <c:v>39770</c:v>
                </c:pt>
                <c:pt idx="709">
                  <c:v>39771</c:v>
                </c:pt>
                <c:pt idx="710">
                  <c:v>39772</c:v>
                </c:pt>
                <c:pt idx="711">
                  <c:v>39773</c:v>
                </c:pt>
                <c:pt idx="712">
                  <c:v>39776</c:v>
                </c:pt>
                <c:pt idx="713">
                  <c:v>39777</c:v>
                </c:pt>
                <c:pt idx="714">
                  <c:v>39778</c:v>
                </c:pt>
                <c:pt idx="715">
                  <c:v>39780</c:v>
                </c:pt>
                <c:pt idx="716">
                  <c:v>39783</c:v>
                </c:pt>
                <c:pt idx="717">
                  <c:v>39784</c:v>
                </c:pt>
                <c:pt idx="718">
                  <c:v>39785</c:v>
                </c:pt>
                <c:pt idx="719">
                  <c:v>39786</c:v>
                </c:pt>
                <c:pt idx="720">
                  <c:v>39787</c:v>
                </c:pt>
                <c:pt idx="721">
                  <c:v>39790</c:v>
                </c:pt>
                <c:pt idx="722">
                  <c:v>39792</c:v>
                </c:pt>
                <c:pt idx="723">
                  <c:v>39793</c:v>
                </c:pt>
                <c:pt idx="724">
                  <c:v>39794</c:v>
                </c:pt>
                <c:pt idx="725">
                  <c:v>39797</c:v>
                </c:pt>
                <c:pt idx="726">
                  <c:v>39798</c:v>
                </c:pt>
                <c:pt idx="727">
                  <c:v>39799</c:v>
                </c:pt>
                <c:pt idx="728">
                  <c:v>39800</c:v>
                </c:pt>
                <c:pt idx="729">
                  <c:v>39801</c:v>
                </c:pt>
                <c:pt idx="730">
                  <c:v>39804</c:v>
                </c:pt>
                <c:pt idx="731">
                  <c:v>39805</c:v>
                </c:pt>
                <c:pt idx="732">
                  <c:v>39806</c:v>
                </c:pt>
                <c:pt idx="733">
                  <c:v>39808</c:v>
                </c:pt>
                <c:pt idx="734">
                  <c:v>39811</c:v>
                </c:pt>
                <c:pt idx="735">
                  <c:v>39812</c:v>
                </c:pt>
                <c:pt idx="736">
                  <c:v>39813</c:v>
                </c:pt>
                <c:pt idx="737">
                  <c:v>39814</c:v>
                </c:pt>
                <c:pt idx="738">
                  <c:v>39815</c:v>
                </c:pt>
                <c:pt idx="739">
                  <c:v>39818</c:v>
                </c:pt>
                <c:pt idx="740">
                  <c:v>39819</c:v>
                </c:pt>
                <c:pt idx="741">
                  <c:v>39820</c:v>
                </c:pt>
                <c:pt idx="742">
                  <c:v>39822</c:v>
                </c:pt>
                <c:pt idx="743">
                  <c:v>39825</c:v>
                </c:pt>
                <c:pt idx="744">
                  <c:v>39826</c:v>
                </c:pt>
                <c:pt idx="745">
                  <c:v>39827</c:v>
                </c:pt>
                <c:pt idx="746">
                  <c:v>39828</c:v>
                </c:pt>
                <c:pt idx="747">
                  <c:v>39829</c:v>
                </c:pt>
                <c:pt idx="748">
                  <c:v>39832</c:v>
                </c:pt>
                <c:pt idx="749">
                  <c:v>39833</c:v>
                </c:pt>
                <c:pt idx="750">
                  <c:v>39834</c:v>
                </c:pt>
                <c:pt idx="751">
                  <c:v>39835</c:v>
                </c:pt>
                <c:pt idx="752">
                  <c:v>39836</c:v>
                </c:pt>
                <c:pt idx="753">
                  <c:v>39840</c:v>
                </c:pt>
                <c:pt idx="754">
                  <c:v>39841</c:v>
                </c:pt>
                <c:pt idx="755">
                  <c:v>39842</c:v>
                </c:pt>
                <c:pt idx="756">
                  <c:v>39843</c:v>
                </c:pt>
                <c:pt idx="757">
                  <c:v>39846</c:v>
                </c:pt>
                <c:pt idx="758">
                  <c:v>39847</c:v>
                </c:pt>
                <c:pt idx="759">
                  <c:v>39848</c:v>
                </c:pt>
                <c:pt idx="760">
                  <c:v>39849</c:v>
                </c:pt>
                <c:pt idx="761">
                  <c:v>39850</c:v>
                </c:pt>
                <c:pt idx="762">
                  <c:v>39853</c:v>
                </c:pt>
                <c:pt idx="763">
                  <c:v>39854</c:v>
                </c:pt>
                <c:pt idx="764">
                  <c:v>39855</c:v>
                </c:pt>
                <c:pt idx="765">
                  <c:v>39856</c:v>
                </c:pt>
                <c:pt idx="766">
                  <c:v>39857</c:v>
                </c:pt>
                <c:pt idx="767">
                  <c:v>39860</c:v>
                </c:pt>
                <c:pt idx="768">
                  <c:v>39861</c:v>
                </c:pt>
                <c:pt idx="769">
                  <c:v>39862</c:v>
                </c:pt>
                <c:pt idx="770">
                  <c:v>39863</c:v>
                </c:pt>
                <c:pt idx="771">
                  <c:v>39864</c:v>
                </c:pt>
                <c:pt idx="772">
                  <c:v>39868</c:v>
                </c:pt>
                <c:pt idx="773">
                  <c:v>39869</c:v>
                </c:pt>
                <c:pt idx="774">
                  <c:v>39870</c:v>
                </c:pt>
                <c:pt idx="775">
                  <c:v>39871</c:v>
                </c:pt>
                <c:pt idx="776">
                  <c:v>39874</c:v>
                </c:pt>
                <c:pt idx="777">
                  <c:v>39875</c:v>
                </c:pt>
                <c:pt idx="778">
                  <c:v>39876</c:v>
                </c:pt>
                <c:pt idx="779">
                  <c:v>39877</c:v>
                </c:pt>
                <c:pt idx="780">
                  <c:v>39878</c:v>
                </c:pt>
                <c:pt idx="781">
                  <c:v>39881</c:v>
                </c:pt>
                <c:pt idx="782">
                  <c:v>39884</c:v>
                </c:pt>
                <c:pt idx="783">
                  <c:v>39885</c:v>
                </c:pt>
                <c:pt idx="784">
                  <c:v>39888</c:v>
                </c:pt>
                <c:pt idx="785">
                  <c:v>39889</c:v>
                </c:pt>
                <c:pt idx="786">
                  <c:v>39890</c:v>
                </c:pt>
                <c:pt idx="787">
                  <c:v>39891</c:v>
                </c:pt>
                <c:pt idx="788">
                  <c:v>39892</c:v>
                </c:pt>
                <c:pt idx="789">
                  <c:v>39895</c:v>
                </c:pt>
                <c:pt idx="790">
                  <c:v>39896</c:v>
                </c:pt>
                <c:pt idx="791">
                  <c:v>39897</c:v>
                </c:pt>
                <c:pt idx="792">
                  <c:v>39898</c:v>
                </c:pt>
                <c:pt idx="793">
                  <c:v>39899</c:v>
                </c:pt>
                <c:pt idx="794">
                  <c:v>39902</c:v>
                </c:pt>
                <c:pt idx="795">
                  <c:v>39903</c:v>
                </c:pt>
                <c:pt idx="796">
                  <c:v>39904</c:v>
                </c:pt>
                <c:pt idx="797">
                  <c:v>39905</c:v>
                </c:pt>
                <c:pt idx="798">
                  <c:v>39909</c:v>
                </c:pt>
                <c:pt idx="799">
                  <c:v>39911</c:v>
                </c:pt>
                <c:pt idx="800">
                  <c:v>39912</c:v>
                </c:pt>
                <c:pt idx="801">
                  <c:v>39916</c:v>
                </c:pt>
                <c:pt idx="802">
                  <c:v>39918</c:v>
                </c:pt>
                <c:pt idx="803">
                  <c:v>39919</c:v>
                </c:pt>
                <c:pt idx="804">
                  <c:v>39920</c:v>
                </c:pt>
                <c:pt idx="805">
                  <c:v>39923</c:v>
                </c:pt>
                <c:pt idx="806">
                  <c:v>39924</c:v>
                </c:pt>
                <c:pt idx="807">
                  <c:v>39925</c:v>
                </c:pt>
                <c:pt idx="808">
                  <c:v>39926</c:v>
                </c:pt>
                <c:pt idx="809">
                  <c:v>39927</c:v>
                </c:pt>
                <c:pt idx="810">
                  <c:v>39930</c:v>
                </c:pt>
                <c:pt idx="811">
                  <c:v>39931</c:v>
                </c:pt>
                <c:pt idx="812">
                  <c:v>39932</c:v>
                </c:pt>
                <c:pt idx="813">
                  <c:v>39937</c:v>
                </c:pt>
                <c:pt idx="814">
                  <c:v>39938</c:v>
                </c:pt>
                <c:pt idx="815">
                  <c:v>39939</c:v>
                </c:pt>
                <c:pt idx="816">
                  <c:v>39940</c:v>
                </c:pt>
                <c:pt idx="817">
                  <c:v>39941</c:v>
                </c:pt>
                <c:pt idx="818">
                  <c:v>39944</c:v>
                </c:pt>
                <c:pt idx="819">
                  <c:v>39945</c:v>
                </c:pt>
                <c:pt idx="820">
                  <c:v>39946</c:v>
                </c:pt>
                <c:pt idx="821">
                  <c:v>39947</c:v>
                </c:pt>
                <c:pt idx="822">
                  <c:v>39948</c:v>
                </c:pt>
                <c:pt idx="823">
                  <c:v>39951</c:v>
                </c:pt>
                <c:pt idx="824">
                  <c:v>39952</c:v>
                </c:pt>
                <c:pt idx="825">
                  <c:v>39953</c:v>
                </c:pt>
                <c:pt idx="826">
                  <c:v>39954</c:v>
                </c:pt>
                <c:pt idx="827">
                  <c:v>39955</c:v>
                </c:pt>
                <c:pt idx="828">
                  <c:v>39958</c:v>
                </c:pt>
                <c:pt idx="829">
                  <c:v>39959</c:v>
                </c:pt>
                <c:pt idx="830">
                  <c:v>39960</c:v>
                </c:pt>
                <c:pt idx="831">
                  <c:v>39961</c:v>
                </c:pt>
                <c:pt idx="832">
                  <c:v>39962</c:v>
                </c:pt>
                <c:pt idx="833">
                  <c:v>39965</c:v>
                </c:pt>
                <c:pt idx="834">
                  <c:v>39966</c:v>
                </c:pt>
                <c:pt idx="835">
                  <c:v>39967</c:v>
                </c:pt>
                <c:pt idx="836">
                  <c:v>39968</c:v>
                </c:pt>
                <c:pt idx="837">
                  <c:v>39969</c:v>
                </c:pt>
                <c:pt idx="838">
                  <c:v>39972</c:v>
                </c:pt>
                <c:pt idx="839">
                  <c:v>39973</c:v>
                </c:pt>
                <c:pt idx="840">
                  <c:v>39974</c:v>
                </c:pt>
                <c:pt idx="841">
                  <c:v>39975</c:v>
                </c:pt>
                <c:pt idx="842">
                  <c:v>39976</c:v>
                </c:pt>
                <c:pt idx="843">
                  <c:v>39979</c:v>
                </c:pt>
                <c:pt idx="844">
                  <c:v>39980</c:v>
                </c:pt>
                <c:pt idx="845">
                  <c:v>39981</c:v>
                </c:pt>
                <c:pt idx="846">
                  <c:v>39982</c:v>
                </c:pt>
                <c:pt idx="847">
                  <c:v>39983</c:v>
                </c:pt>
                <c:pt idx="848">
                  <c:v>39986</c:v>
                </c:pt>
                <c:pt idx="849">
                  <c:v>39987</c:v>
                </c:pt>
                <c:pt idx="850">
                  <c:v>39988</c:v>
                </c:pt>
                <c:pt idx="851">
                  <c:v>39989</c:v>
                </c:pt>
                <c:pt idx="852">
                  <c:v>39990</c:v>
                </c:pt>
                <c:pt idx="853">
                  <c:v>39993</c:v>
                </c:pt>
                <c:pt idx="854">
                  <c:v>39994</c:v>
                </c:pt>
                <c:pt idx="855">
                  <c:v>39995</c:v>
                </c:pt>
                <c:pt idx="856">
                  <c:v>39996</c:v>
                </c:pt>
                <c:pt idx="857">
                  <c:v>39997</c:v>
                </c:pt>
                <c:pt idx="858">
                  <c:v>40000</c:v>
                </c:pt>
                <c:pt idx="859">
                  <c:v>40001</c:v>
                </c:pt>
                <c:pt idx="860">
                  <c:v>40002</c:v>
                </c:pt>
                <c:pt idx="861">
                  <c:v>40003</c:v>
                </c:pt>
                <c:pt idx="862">
                  <c:v>40004</c:v>
                </c:pt>
                <c:pt idx="863">
                  <c:v>40007</c:v>
                </c:pt>
                <c:pt idx="864">
                  <c:v>40008</c:v>
                </c:pt>
                <c:pt idx="865">
                  <c:v>40009</c:v>
                </c:pt>
                <c:pt idx="866">
                  <c:v>40010</c:v>
                </c:pt>
                <c:pt idx="867">
                  <c:v>40011</c:v>
                </c:pt>
                <c:pt idx="868">
                  <c:v>40014</c:v>
                </c:pt>
                <c:pt idx="869">
                  <c:v>40015</c:v>
                </c:pt>
                <c:pt idx="870">
                  <c:v>40016</c:v>
                </c:pt>
                <c:pt idx="871">
                  <c:v>40017</c:v>
                </c:pt>
                <c:pt idx="872">
                  <c:v>40018</c:v>
                </c:pt>
                <c:pt idx="873">
                  <c:v>40021</c:v>
                </c:pt>
                <c:pt idx="874">
                  <c:v>40022</c:v>
                </c:pt>
                <c:pt idx="875">
                  <c:v>40023</c:v>
                </c:pt>
                <c:pt idx="876">
                  <c:v>40024</c:v>
                </c:pt>
                <c:pt idx="877">
                  <c:v>40025</c:v>
                </c:pt>
                <c:pt idx="878">
                  <c:v>40028</c:v>
                </c:pt>
                <c:pt idx="879">
                  <c:v>40029</c:v>
                </c:pt>
                <c:pt idx="880">
                  <c:v>40030</c:v>
                </c:pt>
                <c:pt idx="881">
                  <c:v>40031</c:v>
                </c:pt>
                <c:pt idx="882">
                  <c:v>40032</c:v>
                </c:pt>
                <c:pt idx="883">
                  <c:v>40035</c:v>
                </c:pt>
                <c:pt idx="884">
                  <c:v>40036</c:v>
                </c:pt>
                <c:pt idx="885">
                  <c:v>40037</c:v>
                </c:pt>
                <c:pt idx="886">
                  <c:v>40038</c:v>
                </c:pt>
                <c:pt idx="887">
                  <c:v>40039</c:v>
                </c:pt>
                <c:pt idx="888">
                  <c:v>40042</c:v>
                </c:pt>
                <c:pt idx="889">
                  <c:v>40043</c:v>
                </c:pt>
                <c:pt idx="890">
                  <c:v>40044</c:v>
                </c:pt>
                <c:pt idx="891">
                  <c:v>40045</c:v>
                </c:pt>
                <c:pt idx="892">
                  <c:v>40046</c:v>
                </c:pt>
                <c:pt idx="893">
                  <c:v>40049</c:v>
                </c:pt>
                <c:pt idx="894">
                  <c:v>40050</c:v>
                </c:pt>
                <c:pt idx="895">
                  <c:v>40051</c:v>
                </c:pt>
                <c:pt idx="896">
                  <c:v>40052</c:v>
                </c:pt>
                <c:pt idx="897">
                  <c:v>40053</c:v>
                </c:pt>
                <c:pt idx="898">
                  <c:v>40056</c:v>
                </c:pt>
                <c:pt idx="899">
                  <c:v>40057</c:v>
                </c:pt>
                <c:pt idx="900">
                  <c:v>40058</c:v>
                </c:pt>
                <c:pt idx="901">
                  <c:v>40059</c:v>
                </c:pt>
                <c:pt idx="902">
                  <c:v>40060</c:v>
                </c:pt>
                <c:pt idx="903">
                  <c:v>40063</c:v>
                </c:pt>
                <c:pt idx="904">
                  <c:v>40064</c:v>
                </c:pt>
                <c:pt idx="905">
                  <c:v>40065</c:v>
                </c:pt>
                <c:pt idx="906">
                  <c:v>40066</c:v>
                </c:pt>
                <c:pt idx="907">
                  <c:v>40067</c:v>
                </c:pt>
                <c:pt idx="908">
                  <c:v>40070</c:v>
                </c:pt>
                <c:pt idx="909">
                  <c:v>40071</c:v>
                </c:pt>
                <c:pt idx="910">
                  <c:v>40072</c:v>
                </c:pt>
                <c:pt idx="911">
                  <c:v>40073</c:v>
                </c:pt>
                <c:pt idx="912">
                  <c:v>40074</c:v>
                </c:pt>
                <c:pt idx="913">
                  <c:v>40078</c:v>
                </c:pt>
                <c:pt idx="914">
                  <c:v>40079</c:v>
                </c:pt>
                <c:pt idx="915">
                  <c:v>40080</c:v>
                </c:pt>
                <c:pt idx="916">
                  <c:v>40081</c:v>
                </c:pt>
                <c:pt idx="917">
                  <c:v>40085</c:v>
                </c:pt>
                <c:pt idx="918">
                  <c:v>40086</c:v>
                </c:pt>
                <c:pt idx="919">
                  <c:v>40087</c:v>
                </c:pt>
                <c:pt idx="920">
                  <c:v>40091</c:v>
                </c:pt>
                <c:pt idx="921">
                  <c:v>40092</c:v>
                </c:pt>
                <c:pt idx="922">
                  <c:v>40093</c:v>
                </c:pt>
                <c:pt idx="923">
                  <c:v>40094</c:v>
                </c:pt>
                <c:pt idx="924">
                  <c:v>40095</c:v>
                </c:pt>
                <c:pt idx="925">
                  <c:v>40098</c:v>
                </c:pt>
                <c:pt idx="926">
                  <c:v>40100</c:v>
                </c:pt>
                <c:pt idx="927">
                  <c:v>40101</c:v>
                </c:pt>
                <c:pt idx="928">
                  <c:v>40102</c:v>
                </c:pt>
                <c:pt idx="929">
                  <c:v>40103</c:v>
                </c:pt>
                <c:pt idx="930">
                  <c:v>40106</c:v>
                </c:pt>
                <c:pt idx="931">
                  <c:v>40107</c:v>
                </c:pt>
                <c:pt idx="932">
                  <c:v>40108</c:v>
                </c:pt>
                <c:pt idx="933">
                  <c:v>40109</c:v>
                </c:pt>
                <c:pt idx="934">
                  <c:v>40112</c:v>
                </c:pt>
                <c:pt idx="935">
                  <c:v>40113</c:v>
                </c:pt>
                <c:pt idx="936">
                  <c:v>40114</c:v>
                </c:pt>
                <c:pt idx="937">
                  <c:v>40115</c:v>
                </c:pt>
                <c:pt idx="938">
                  <c:v>40116</c:v>
                </c:pt>
                <c:pt idx="939">
                  <c:v>40120</c:v>
                </c:pt>
                <c:pt idx="940">
                  <c:v>40121</c:v>
                </c:pt>
                <c:pt idx="941">
                  <c:v>40122</c:v>
                </c:pt>
                <c:pt idx="942">
                  <c:v>40123</c:v>
                </c:pt>
                <c:pt idx="943">
                  <c:v>40126</c:v>
                </c:pt>
                <c:pt idx="944">
                  <c:v>40127</c:v>
                </c:pt>
                <c:pt idx="945">
                  <c:v>40128</c:v>
                </c:pt>
                <c:pt idx="946">
                  <c:v>40129</c:v>
                </c:pt>
                <c:pt idx="947">
                  <c:v>40130</c:v>
                </c:pt>
                <c:pt idx="948">
                  <c:v>40133</c:v>
                </c:pt>
                <c:pt idx="949">
                  <c:v>40134</c:v>
                </c:pt>
                <c:pt idx="950">
                  <c:v>40135</c:v>
                </c:pt>
                <c:pt idx="951">
                  <c:v>40136</c:v>
                </c:pt>
                <c:pt idx="952">
                  <c:v>40137</c:v>
                </c:pt>
                <c:pt idx="953">
                  <c:v>40140</c:v>
                </c:pt>
                <c:pt idx="954">
                  <c:v>40141</c:v>
                </c:pt>
                <c:pt idx="955">
                  <c:v>40142</c:v>
                </c:pt>
                <c:pt idx="956">
                  <c:v>40143</c:v>
                </c:pt>
                <c:pt idx="957">
                  <c:v>40144</c:v>
                </c:pt>
                <c:pt idx="958">
                  <c:v>40147</c:v>
                </c:pt>
                <c:pt idx="959">
                  <c:v>40148</c:v>
                </c:pt>
                <c:pt idx="960">
                  <c:v>40149</c:v>
                </c:pt>
                <c:pt idx="961">
                  <c:v>40150</c:v>
                </c:pt>
                <c:pt idx="962">
                  <c:v>40151</c:v>
                </c:pt>
                <c:pt idx="963">
                  <c:v>40154</c:v>
                </c:pt>
                <c:pt idx="964">
                  <c:v>40155</c:v>
                </c:pt>
                <c:pt idx="965">
                  <c:v>40156</c:v>
                </c:pt>
                <c:pt idx="966">
                  <c:v>40157</c:v>
                </c:pt>
                <c:pt idx="967">
                  <c:v>40158</c:v>
                </c:pt>
                <c:pt idx="968">
                  <c:v>40161</c:v>
                </c:pt>
                <c:pt idx="969">
                  <c:v>40162</c:v>
                </c:pt>
                <c:pt idx="970">
                  <c:v>40163</c:v>
                </c:pt>
                <c:pt idx="971">
                  <c:v>40164</c:v>
                </c:pt>
                <c:pt idx="972">
                  <c:v>40165</c:v>
                </c:pt>
                <c:pt idx="973">
                  <c:v>40168</c:v>
                </c:pt>
                <c:pt idx="974">
                  <c:v>40169</c:v>
                </c:pt>
                <c:pt idx="975">
                  <c:v>40170</c:v>
                </c:pt>
                <c:pt idx="976">
                  <c:v>40171</c:v>
                </c:pt>
                <c:pt idx="977">
                  <c:v>40176</c:v>
                </c:pt>
                <c:pt idx="978">
                  <c:v>40177</c:v>
                </c:pt>
                <c:pt idx="979">
                  <c:v>40178</c:v>
                </c:pt>
                <c:pt idx="980">
                  <c:v>40182</c:v>
                </c:pt>
                <c:pt idx="981">
                  <c:v>40183</c:v>
                </c:pt>
                <c:pt idx="982">
                  <c:v>40184</c:v>
                </c:pt>
                <c:pt idx="983">
                  <c:v>40185</c:v>
                </c:pt>
                <c:pt idx="984">
                  <c:v>40186</c:v>
                </c:pt>
                <c:pt idx="985">
                  <c:v>40189</c:v>
                </c:pt>
                <c:pt idx="986">
                  <c:v>40190</c:v>
                </c:pt>
                <c:pt idx="987">
                  <c:v>40191</c:v>
                </c:pt>
                <c:pt idx="988">
                  <c:v>40192</c:v>
                </c:pt>
                <c:pt idx="989">
                  <c:v>40193</c:v>
                </c:pt>
                <c:pt idx="990">
                  <c:v>40196</c:v>
                </c:pt>
                <c:pt idx="991">
                  <c:v>40197</c:v>
                </c:pt>
                <c:pt idx="992">
                  <c:v>40198</c:v>
                </c:pt>
                <c:pt idx="993">
                  <c:v>40199</c:v>
                </c:pt>
                <c:pt idx="994">
                  <c:v>40200</c:v>
                </c:pt>
                <c:pt idx="995">
                  <c:v>40203</c:v>
                </c:pt>
                <c:pt idx="996">
                  <c:v>40205</c:v>
                </c:pt>
                <c:pt idx="997">
                  <c:v>40206</c:v>
                </c:pt>
                <c:pt idx="998">
                  <c:v>40207</c:v>
                </c:pt>
                <c:pt idx="999">
                  <c:v>40210</c:v>
                </c:pt>
                <c:pt idx="1000">
                  <c:v>40211</c:v>
                </c:pt>
                <c:pt idx="1001">
                  <c:v>40212</c:v>
                </c:pt>
                <c:pt idx="1002">
                  <c:v>40213</c:v>
                </c:pt>
                <c:pt idx="1003">
                  <c:v>40214</c:v>
                </c:pt>
                <c:pt idx="1004">
                  <c:v>40215</c:v>
                </c:pt>
                <c:pt idx="1005">
                  <c:v>40217</c:v>
                </c:pt>
                <c:pt idx="1006">
                  <c:v>40218</c:v>
                </c:pt>
                <c:pt idx="1007">
                  <c:v>40219</c:v>
                </c:pt>
                <c:pt idx="1008">
                  <c:v>40220</c:v>
                </c:pt>
                <c:pt idx="1009">
                  <c:v>40224</c:v>
                </c:pt>
                <c:pt idx="1010">
                  <c:v>40225</c:v>
                </c:pt>
                <c:pt idx="1011">
                  <c:v>40226</c:v>
                </c:pt>
                <c:pt idx="1012">
                  <c:v>40227</c:v>
                </c:pt>
                <c:pt idx="1013">
                  <c:v>40228</c:v>
                </c:pt>
                <c:pt idx="1014">
                  <c:v>40231</c:v>
                </c:pt>
                <c:pt idx="1015">
                  <c:v>40232</c:v>
                </c:pt>
                <c:pt idx="1016">
                  <c:v>40233</c:v>
                </c:pt>
                <c:pt idx="1017">
                  <c:v>40234</c:v>
                </c:pt>
                <c:pt idx="1018">
                  <c:v>40235</c:v>
                </c:pt>
                <c:pt idx="1019">
                  <c:v>40239</c:v>
                </c:pt>
                <c:pt idx="1020">
                  <c:v>40240</c:v>
                </c:pt>
                <c:pt idx="1021">
                  <c:v>40241</c:v>
                </c:pt>
                <c:pt idx="1022">
                  <c:v>40242</c:v>
                </c:pt>
                <c:pt idx="1023">
                  <c:v>40245</c:v>
                </c:pt>
                <c:pt idx="1024">
                  <c:v>40246</c:v>
                </c:pt>
                <c:pt idx="1025">
                  <c:v>40247</c:v>
                </c:pt>
                <c:pt idx="1026">
                  <c:v>40248</c:v>
                </c:pt>
                <c:pt idx="1027">
                  <c:v>40249</c:v>
                </c:pt>
                <c:pt idx="1028">
                  <c:v>40252</c:v>
                </c:pt>
                <c:pt idx="1029">
                  <c:v>40253</c:v>
                </c:pt>
                <c:pt idx="1030">
                  <c:v>40254</c:v>
                </c:pt>
                <c:pt idx="1031">
                  <c:v>40255</c:v>
                </c:pt>
                <c:pt idx="1032">
                  <c:v>40256</c:v>
                </c:pt>
                <c:pt idx="1033">
                  <c:v>40259</c:v>
                </c:pt>
                <c:pt idx="1034">
                  <c:v>40260</c:v>
                </c:pt>
                <c:pt idx="1035">
                  <c:v>40262</c:v>
                </c:pt>
                <c:pt idx="1036">
                  <c:v>40263</c:v>
                </c:pt>
                <c:pt idx="1037">
                  <c:v>40266</c:v>
                </c:pt>
                <c:pt idx="1038">
                  <c:v>40267</c:v>
                </c:pt>
                <c:pt idx="1039">
                  <c:v>40268</c:v>
                </c:pt>
                <c:pt idx="1040">
                  <c:v>40269</c:v>
                </c:pt>
                <c:pt idx="1041">
                  <c:v>40273</c:v>
                </c:pt>
                <c:pt idx="1042">
                  <c:v>40274</c:v>
                </c:pt>
                <c:pt idx="1043">
                  <c:v>40275</c:v>
                </c:pt>
                <c:pt idx="1044">
                  <c:v>40276</c:v>
                </c:pt>
                <c:pt idx="1045">
                  <c:v>40277</c:v>
                </c:pt>
                <c:pt idx="1046">
                  <c:v>40280</c:v>
                </c:pt>
                <c:pt idx="1047">
                  <c:v>40281</c:v>
                </c:pt>
                <c:pt idx="1048">
                  <c:v>40283</c:v>
                </c:pt>
                <c:pt idx="1049">
                  <c:v>40284</c:v>
                </c:pt>
                <c:pt idx="1050">
                  <c:v>40287</c:v>
                </c:pt>
                <c:pt idx="1051">
                  <c:v>40288</c:v>
                </c:pt>
                <c:pt idx="1052">
                  <c:v>40289</c:v>
                </c:pt>
                <c:pt idx="1053">
                  <c:v>40290</c:v>
                </c:pt>
                <c:pt idx="1054">
                  <c:v>40291</c:v>
                </c:pt>
                <c:pt idx="1055">
                  <c:v>40294</c:v>
                </c:pt>
                <c:pt idx="1056">
                  <c:v>40295</c:v>
                </c:pt>
                <c:pt idx="1057">
                  <c:v>40296</c:v>
                </c:pt>
                <c:pt idx="1058">
                  <c:v>40297</c:v>
                </c:pt>
                <c:pt idx="1059">
                  <c:v>40298</c:v>
                </c:pt>
                <c:pt idx="1060">
                  <c:v>40301</c:v>
                </c:pt>
                <c:pt idx="1061">
                  <c:v>40302</c:v>
                </c:pt>
                <c:pt idx="1062">
                  <c:v>40303</c:v>
                </c:pt>
                <c:pt idx="1063">
                  <c:v>40304</c:v>
                </c:pt>
                <c:pt idx="1064">
                  <c:v>40305</c:v>
                </c:pt>
                <c:pt idx="1065">
                  <c:v>40308</c:v>
                </c:pt>
                <c:pt idx="1066">
                  <c:v>40309</c:v>
                </c:pt>
                <c:pt idx="1067">
                  <c:v>40310</c:v>
                </c:pt>
                <c:pt idx="1068">
                  <c:v>40311</c:v>
                </c:pt>
                <c:pt idx="1069">
                  <c:v>40312</c:v>
                </c:pt>
                <c:pt idx="1070">
                  <c:v>40315</c:v>
                </c:pt>
                <c:pt idx="1071">
                  <c:v>40316</c:v>
                </c:pt>
                <c:pt idx="1072">
                  <c:v>40317</c:v>
                </c:pt>
                <c:pt idx="1073">
                  <c:v>40318</c:v>
                </c:pt>
                <c:pt idx="1074">
                  <c:v>40319</c:v>
                </c:pt>
                <c:pt idx="1075">
                  <c:v>40322</c:v>
                </c:pt>
                <c:pt idx="1076">
                  <c:v>40323</c:v>
                </c:pt>
                <c:pt idx="1077">
                  <c:v>40324</c:v>
                </c:pt>
                <c:pt idx="1078">
                  <c:v>40325</c:v>
                </c:pt>
                <c:pt idx="1079">
                  <c:v>40326</c:v>
                </c:pt>
                <c:pt idx="1080">
                  <c:v>40329</c:v>
                </c:pt>
                <c:pt idx="1081">
                  <c:v>40330</c:v>
                </c:pt>
                <c:pt idx="1082">
                  <c:v>40331</c:v>
                </c:pt>
                <c:pt idx="1083">
                  <c:v>40332</c:v>
                </c:pt>
                <c:pt idx="1084">
                  <c:v>40333</c:v>
                </c:pt>
                <c:pt idx="1085">
                  <c:v>40336</c:v>
                </c:pt>
                <c:pt idx="1086">
                  <c:v>40337</c:v>
                </c:pt>
                <c:pt idx="1087">
                  <c:v>40338</c:v>
                </c:pt>
                <c:pt idx="1088">
                  <c:v>40339</c:v>
                </c:pt>
                <c:pt idx="1089">
                  <c:v>40340</c:v>
                </c:pt>
                <c:pt idx="1090">
                  <c:v>40343</c:v>
                </c:pt>
                <c:pt idx="1091">
                  <c:v>40344</c:v>
                </c:pt>
                <c:pt idx="1092">
                  <c:v>40345</c:v>
                </c:pt>
                <c:pt idx="1093">
                  <c:v>40346</c:v>
                </c:pt>
                <c:pt idx="1094">
                  <c:v>40347</c:v>
                </c:pt>
                <c:pt idx="1095">
                  <c:v>40350</c:v>
                </c:pt>
                <c:pt idx="1096">
                  <c:v>40351</c:v>
                </c:pt>
                <c:pt idx="1097">
                  <c:v>40352</c:v>
                </c:pt>
                <c:pt idx="1098">
                  <c:v>40353</c:v>
                </c:pt>
                <c:pt idx="1099">
                  <c:v>40354</c:v>
                </c:pt>
                <c:pt idx="1100">
                  <c:v>40357</c:v>
                </c:pt>
                <c:pt idx="1101">
                  <c:v>40358</c:v>
                </c:pt>
                <c:pt idx="1102">
                  <c:v>40359</c:v>
                </c:pt>
                <c:pt idx="1103">
                  <c:v>40360</c:v>
                </c:pt>
                <c:pt idx="1104">
                  <c:v>40361</c:v>
                </c:pt>
                <c:pt idx="1105">
                  <c:v>40364</c:v>
                </c:pt>
                <c:pt idx="1106">
                  <c:v>40365</c:v>
                </c:pt>
                <c:pt idx="1107">
                  <c:v>40366</c:v>
                </c:pt>
                <c:pt idx="1108">
                  <c:v>40367</c:v>
                </c:pt>
                <c:pt idx="1109">
                  <c:v>40368</c:v>
                </c:pt>
                <c:pt idx="1110">
                  <c:v>40371</c:v>
                </c:pt>
                <c:pt idx="1111">
                  <c:v>40372</c:v>
                </c:pt>
                <c:pt idx="1112">
                  <c:v>40373</c:v>
                </c:pt>
                <c:pt idx="1113">
                  <c:v>40374</c:v>
                </c:pt>
                <c:pt idx="1114">
                  <c:v>40375</c:v>
                </c:pt>
                <c:pt idx="1115">
                  <c:v>40378</c:v>
                </c:pt>
                <c:pt idx="1116">
                  <c:v>40379</c:v>
                </c:pt>
                <c:pt idx="1117">
                  <c:v>40380</c:v>
                </c:pt>
                <c:pt idx="1118">
                  <c:v>40381</c:v>
                </c:pt>
                <c:pt idx="1119">
                  <c:v>40382</c:v>
                </c:pt>
                <c:pt idx="1120">
                  <c:v>40385</c:v>
                </c:pt>
                <c:pt idx="1121">
                  <c:v>40386</c:v>
                </c:pt>
                <c:pt idx="1122">
                  <c:v>40387</c:v>
                </c:pt>
                <c:pt idx="1123">
                  <c:v>40388</c:v>
                </c:pt>
                <c:pt idx="1124">
                  <c:v>40389</c:v>
                </c:pt>
                <c:pt idx="1125">
                  <c:v>40392</c:v>
                </c:pt>
                <c:pt idx="1126">
                  <c:v>40393</c:v>
                </c:pt>
                <c:pt idx="1127">
                  <c:v>40394</c:v>
                </c:pt>
                <c:pt idx="1128">
                  <c:v>40395</c:v>
                </c:pt>
                <c:pt idx="1129">
                  <c:v>40396</c:v>
                </c:pt>
                <c:pt idx="1130">
                  <c:v>40399</c:v>
                </c:pt>
                <c:pt idx="1131">
                  <c:v>40400</c:v>
                </c:pt>
                <c:pt idx="1132">
                  <c:v>40401</c:v>
                </c:pt>
                <c:pt idx="1133">
                  <c:v>40402</c:v>
                </c:pt>
                <c:pt idx="1134">
                  <c:v>40403</c:v>
                </c:pt>
                <c:pt idx="1135">
                  <c:v>40406</c:v>
                </c:pt>
                <c:pt idx="1136">
                  <c:v>40407</c:v>
                </c:pt>
                <c:pt idx="1137">
                  <c:v>40408</c:v>
                </c:pt>
                <c:pt idx="1138">
                  <c:v>40409</c:v>
                </c:pt>
                <c:pt idx="1139">
                  <c:v>40410</c:v>
                </c:pt>
                <c:pt idx="1140">
                  <c:v>40413</c:v>
                </c:pt>
                <c:pt idx="1141">
                  <c:v>40414</c:v>
                </c:pt>
                <c:pt idx="1142">
                  <c:v>40415</c:v>
                </c:pt>
                <c:pt idx="1143">
                  <c:v>40416</c:v>
                </c:pt>
                <c:pt idx="1144">
                  <c:v>40417</c:v>
                </c:pt>
                <c:pt idx="1145">
                  <c:v>40420</c:v>
                </c:pt>
                <c:pt idx="1146">
                  <c:v>40421</c:v>
                </c:pt>
                <c:pt idx="1147">
                  <c:v>40422</c:v>
                </c:pt>
                <c:pt idx="1148">
                  <c:v>40423</c:v>
                </c:pt>
                <c:pt idx="1149">
                  <c:v>40424</c:v>
                </c:pt>
                <c:pt idx="1150">
                  <c:v>40427</c:v>
                </c:pt>
                <c:pt idx="1151">
                  <c:v>40428</c:v>
                </c:pt>
                <c:pt idx="1152">
                  <c:v>40429</c:v>
                </c:pt>
                <c:pt idx="1153">
                  <c:v>40430</c:v>
                </c:pt>
                <c:pt idx="1154">
                  <c:v>40434</c:v>
                </c:pt>
                <c:pt idx="1155">
                  <c:v>40435</c:v>
                </c:pt>
                <c:pt idx="1156">
                  <c:v>40436</c:v>
                </c:pt>
                <c:pt idx="1157">
                  <c:v>40437</c:v>
                </c:pt>
                <c:pt idx="1158">
                  <c:v>40438</c:v>
                </c:pt>
                <c:pt idx="1159">
                  <c:v>40441</c:v>
                </c:pt>
                <c:pt idx="1160">
                  <c:v>40442</c:v>
                </c:pt>
                <c:pt idx="1161">
                  <c:v>40443</c:v>
                </c:pt>
                <c:pt idx="1162">
                  <c:v>40444</c:v>
                </c:pt>
                <c:pt idx="1163">
                  <c:v>40445</c:v>
                </c:pt>
                <c:pt idx="1164">
                  <c:v>40448</c:v>
                </c:pt>
                <c:pt idx="1165">
                  <c:v>40449</c:v>
                </c:pt>
                <c:pt idx="1166">
                  <c:v>40450</c:v>
                </c:pt>
                <c:pt idx="1167">
                  <c:v>40451</c:v>
                </c:pt>
                <c:pt idx="1168">
                  <c:v>40452</c:v>
                </c:pt>
                <c:pt idx="1169">
                  <c:v>40455</c:v>
                </c:pt>
                <c:pt idx="1170">
                  <c:v>40456</c:v>
                </c:pt>
                <c:pt idx="1171">
                  <c:v>40457</c:v>
                </c:pt>
                <c:pt idx="1172">
                  <c:v>40458</c:v>
                </c:pt>
                <c:pt idx="1173">
                  <c:v>40459</c:v>
                </c:pt>
                <c:pt idx="1174">
                  <c:v>40462</c:v>
                </c:pt>
                <c:pt idx="1175">
                  <c:v>40463</c:v>
                </c:pt>
                <c:pt idx="1176">
                  <c:v>40464</c:v>
                </c:pt>
                <c:pt idx="1177">
                  <c:v>40465</c:v>
                </c:pt>
                <c:pt idx="1178">
                  <c:v>40466</c:v>
                </c:pt>
                <c:pt idx="1179">
                  <c:v>40469</c:v>
                </c:pt>
                <c:pt idx="1180">
                  <c:v>40470</c:v>
                </c:pt>
                <c:pt idx="1181">
                  <c:v>40471</c:v>
                </c:pt>
                <c:pt idx="1182">
                  <c:v>40472</c:v>
                </c:pt>
                <c:pt idx="1183">
                  <c:v>40473</c:v>
                </c:pt>
                <c:pt idx="1184">
                  <c:v>40476</c:v>
                </c:pt>
                <c:pt idx="1185">
                  <c:v>40477</c:v>
                </c:pt>
                <c:pt idx="1186">
                  <c:v>40478</c:v>
                </c:pt>
                <c:pt idx="1187">
                  <c:v>40479</c:v>
                </c:pt>
                <c:pt idx="1188">
                  <c:v>40480</c:v>
                </c:pt>
                <c:pt idx="1189">
                  <c:v>40483</c:v>
                </c:pt>
                <c:pt idx="1190">
                  <c:v>40484</c:v>
                </c:pt>
                <c:pt idx="1191">
                  <c:v>40485</c:v>
                </c:pt>
                <c:pt idx="1192">
                  <c:v>40486</c:v>
                </c:pt>
                <c:pt idx="1193">
                  <c:v>40487</c:v>
                </c:pt>
                <c:pt idx="1194">
                  <c:v>40490</c:v>
                </c:pt>
                <c:pt idx="1195">
                  <c:v>40491</c:v>
                </c:pt>
                <c:pt idx="1196">
                  <c:v>40492</c:v>
                </c:pt>
                <c:pt idx="1197">
                  <c:v>40493</c:v>
                </c:pt>
                <c:pt idx="1198">
                  <c:v>40494</c:v>
                </c:pt>
                <c:pt idx="1199">
                  <c:v>40497</c:v>
                </c:pt>
                <c:pt idx="1200">
                  <c:v>40498</c:v>
                </c:pt>
                <c:pt idx="1201">
                  <c:v>40500</c:v>
                </c:pt>
                <c:pt idx="1202">
                  <c:v>40501</c:v>
                </c:pt>
                <c:pt idx="1203">
                  <c:v>40504</c:v>
                </c:pt>
                <c:pt idx="1204">
                  <c:v>40505</c:v>
                </c:pt>
                <c:pt idx="1205">
                  <c:v>40506</c:v>
                </c:pt>
                <c:pt idx="1206">
                  <c:v>40507</c:v>
                </c:pt>
                <c:pt idx="1207">
                  <c:v>40508</c:v>
                </c:pt>
                <c:pt idx="1208">
                  <c:v>40511</c:v>
                </c:pt>
                <c:pt idx="1209">
                  <c:v>40512</c:v>
                </c:pt>
                <c:pt idx="1210">
                  <c:v>40513</c:v>
                </c:pt>
                <c:pt idx="1211">
                  <c:v>40514</c:v>
                </c:pt>
                <c:pt idx="1212">
                  <c:v>40515</c:v>
                </c:pt>
                <c:pt idx="1213">
                  <c:v>40518</c:v>
                </c:pt>
                <c:pt idx="1214">
                  <c:v>40519</c:v>
                </c:pt>
                <c:pt idx="1215">
                  <c:v>40520</c:v>
                </c:pt>
                <c:pt idx="1216">
                  <c:v>40521</c:v>
                </c:pt>
                <c:pt idx="1217">
                  <c:v>40522</c:v>
                </c:pt>
                <c:pt idx="1218">
                  <c:v>40525</c:v>
                </c:pt>
                <c:pt idx="1219">
                  <c:v>40526</c:v>
                </c:pt>
                <c:pt idx="1220">
                  <c:v>40527</c:v>
                </c:pt>
                <c:pt idx="1221">
                  <c:v>40528</c:v>
                </c:pt>
                <c:pt idx="1222">
                  <c:v>40532</c:v>
                </c:pt>
                <c:pt idx="1223">
                  <c:v>40533</c:v>
                </c:pt>
                <c:pt idx="1224">
                  <c:v>40534</c:v>
                </c:pt>
                <c:pt idx="1225">
                  <c:v>40535</c:v>
                </c:pt>
                <c:pt idx="1226">
                  <c:v>40536</c:v>
                </c:pt>
                <c:pt idx="1227">
                  <c:v>40539</c:v>
                </c:pt>
                <c:pt idx="1228">
                  <c:v>40540</c:v>
                </c:pt>
                <c:pt idx="1229">
                  <c:v>40541</c:v>
                </c:pt>
                <c:pt idx="1230">
                  <c:v>40542</c:v>
                </c:pt>
                <c:pt idx="1231">
                  <c:v>40543</c:v>
                </c:pt>
                <c:pt idx="1232">
                  <c:v>40546</c:v>
                </c:pt>
                <c:pt idx="1233">
                  <c:v>40547</c:v>
                </c:pt>
                <c:pt idx="1234">
                  <c:v>40548</c:v>
                </c:pt>
                <c:pt idx="1235">
                  <c:v>40549</c:v>
                </c:pt>
                <c:pt idx="1236">
                  <c:v>40550</c:v>
                </c:pt>
                <c:pt idx="1237">
                  <c:v>40553</c:v>
                </c:pt>
                <c:pt idx="1238">
                  <c:v>40554</c:v>
                </c:pt>
                <c:pt idx="1239">
                  <c:v>40555</c:v>
                </c:pt>
                <c:pt idx="1240">
                  <c:v>40556</c:v>
                </c:pt>
                <c:pt idx="1241">
                  <c:v>40557</c:v>
                </c:pt>
                <c:pt idx="1242">
                  <c:v>40560</c:v>
                </c:pt>
                <c:pt idx="1243">
                  <c:v>40561</c:v>
                </c:pt>
                <c:pt idx="1244">
                  <c:v>40562</c:v>
                </c:pt>
                <c:pt idx="1245">
                  <c:v>40563</c:v>
                </c:pt>
                <c:pt idx="1246">
                  <c:v>40564</c:v>
                </c:pt>
                <c:pt idx="1247">
                  <c:v>40567</c:v>
                </c:pt>
                <c:pt idx="1248">
                  <c:v>40568</c:v>
                </c:pt>
                <c:pt idx="1249">
                  <c:v>40570</c:v>
                </c:pt>
                <c:pt idx="1250">
                  <c:v>40571</c:v>
                </c:pt>
                <c:pt idx="1251">
                  <c:v>40574</c:v>
                </c:pt>
                <c:pt idx="1252">
                  <c:v>40575</c:v>
                </c:pt>
                <c:pt idx="1253">
                  <c:v>40576</c:v>
                </c:pt>
                <c:pt idx="1254">
                  <c:v>40577</c:v>
                </c:pt>
                <c:pt idx="1255">
                  <c:v>40578</c:v>
                </c:pt>
                <c:pt idx="1256">
                  <c:v>40581</c:v>
                </c:pt>
                <c:pt idx="1257">
                  <c:v>40582</c:v>
                </c:pt>
                <c:pt idx="1258">
                  <c:v>40583</c:v>
                </c:pt>
                <c:pt idx="1259">
                  <c:v>40584</c:v>
                </c:pt>
                <c:pt idx="1260">
                  <c:v>40585</c:v>
                </c:pt>
                <c:pt idx="1261">
                  <c:v>40588</c:v>
                </c:pt>
                <c:pt idx="1262">
                  <c:v>40589</c:v>
                </c:pt>
                <c:pt idx="1263">
                  <c:v>40590</c:v>
                </c:pt>
                <c:pt idx="1264">
                  <c:v>40591</c:v>
                </c:pt>
                <c:pt idx="1265">
                  <c:v>40592</c:v>
                </c:pt>
                <c:pt idx="1266">
                  <c:v>40595</c:v>
                </c:pt>
                <c:pt idx="1267">
                  <c:v>40596</c:v>
                </c:pt>
                <c:pt idx="1268">
                  <c:v>40597</c:v>
                </c:pt>
                <c:pt idx="1269">
                  <c:v>40598</c:v>
                </c:pt>
                <c:pt idx="1270">
                  <c:v>40599</c:v>
                </c:pt>
                <c:pt idx="1271">
                  <c:v>40602</c:v>
                </c:pt>
                <c:pt idx="1272">
                  <c:v>40603</c:v>
                </c:pt>
                <c:pt idx="1273">
                  <c:v>40605</c:v>
                </c:pt>
                <c:pt idx="1274">
                  <c:v>40606</c:v>
                </c:pt>
                <c:pt idx="1275">
                  <c:v>40609</c:v>
                </c:pt>
                <c:pt idx="1276">
                  <c:v>40610</c:v>
                </c:pt>
                <c:pt idx="1277">
                  <c:v>40611</c:v>
                </c:pt>
                <c:pt idx="1278">
                  <c:v>40612</c:v>
                </c:pt>
                <c:pt idx="1279">
                  <c:v>40613</c:v>
                </c:pt>
                <c:pt idx="1280">
                  <c:v>40616</c:v>
                </c:pt>
                <c:pt idx="1281">
                  <c:v>40617</c:v>
                </c:pt>
                <c:pt idx="1282">
                  <c:v>40618</c:v>
                </c:pt>
                <c:pt idx="1283">
                  <c:v>40619</c:v>
                </c:pt>
                <c:pt idx="1284">
                  <c:v>40620</c:v>
                </c:pt>
                <c:pt idx="1285">
                  <c:v>40623</c:v>
                </c:pt>
                <c:pt idx="1286">
                  <c:v>40624</c:v>
                </c:pt>
                <c:pt idx="1287">
                  <c:v>40625</c:v>
                </c:pt>
                <c:pt idx="1288">
                  <c:v>40626</c:v>
                </c:pt>
                <c:pt idx="1289">
                  <c:v>40627</c:v>
                </c:pt>
                <c:pt idx="1290">
                  <c:v>40630</c:v>
                </c:pt>
                <c:pt idx="1291">
                  <c:v>40631</c:v>
                </c:pt>
                <c:pt idx="1292">
                  <c:v>40632</c:v>
                </c:pt>
                <c:pt idx="1293">
                  <c:v>40633</c:v>
                </c:pt>
                <c:pt idx="1294">
                  <c:v>40634</c:v>
                </c:pt>
                <c:pt idx="1295">
                  <c:v>40637</c:v>
                </c:pt>
                <c:pt idx="1296">
                  <c:v>40638</c:v>
                </c:pt>
                <c:pt idx="1297">
                  <c:v>40639</c:v>
                </c:pt>
                <c:pt idx="1298">
                  <c:v>40640</c:v>
                </c:pt>
                <c:pt idx="1299">
                  <c:v>40641</c:v>
                </c:pt>
                <c:pt idx="1300">
                  <c:v>40644</c:v>
                </c:pt>
                <c:pt idx="1301">
                  <c:v>40646</c:v>
                </c:pt>
                <c:pt idx="1302">
                  <c:v>40648</c:v>
                </c:pt>
                <c:pt idx="1303">
                  <c:v>40651</c:v>
                </c:pt>
                <c:pt idx="1304">
                  <c:v>40652</c:v>
                </c:pt>
                <c:pt idx="1305">
                  <c:v>40653</c:v>
                </c:pt>
                <c:pt idx="1306">
                  <c:v>40654</c:v>
                </c:pt>
                <c:pt idx="1307">
                  <c:v>40658</c:v>
                </c:pt>
                <c:pt idx="1308">
                  <c:v>40659</c:v>
                </c:pt>
                <c:pt idx="1309">
                  <c:v>40660</c:v>
                </c:pt>
                <c:pt idx="1310">
                  <c:v>40661</c:v>
                </c:pt>
                <c:pt idx="1311">
                  <c:v>40662</c:v>
                </c:pt>
                <c:pt idx="1312">
                  <c:v>40665</c:v>
                </c:pt>
                <c:pt idx="1313">
                  <c:v>40666</c:v>
                </c:pt>
                <c:pt idx="1314">
                  <c:v>40667</c:v>
                </c:pt>
                <c:pt idx="1315">
                  <c:v>40668</c:v>
                </c:pt>
                <c:pt idx="1316">
                  <c:v>40669</c:v>
                </c:pt>
                <c:pt idx="1317">
                  <c:v>40672</c:v>
                </c:pt>
                <c:pt idx="1318">
                  <c:v>40673</c:v>
                </c:pt>
                <c:pt idx="1319">
                  <c:v>40674</c:v>
                </c:pt>
                <c:pt idx="1320">
                  <c:v>40675</c:v>
                </c:pt>
                <c:pt idx="1321">
                  <c:v>40676</c:v>
                </c:pt>
                <c:pt idx="1322">
                  <c:v>40679</c:v>
                </c:pt>
                <c:pt idx="1323">
                  <c:v>40680</c:v>
                </c:pt>
                <c:pt idx="1324">
                  <c:v>40681</c:v>
                </c:pt>
                <c:pt idx="1325">
                  <c:v>40682</c:v>
                </c:pt>
                <c:pt idx="1326">
                  <c:v>40683</c:v>
                </c:pt>
                <c:pt idx="1327">
                  <c:v>40686</c:v>
                </c:pt>
                <c:pt idx="1328">
                  <c:v>40687</c:v>
                </c:pt>
                <c:pt idx="1329">
                  <c:v>40688</c:v>
                </c:pt>
                <c:pt idx="1330">
                  <c:v>40689</c:v>
                </c:pt>
                <c:pt idx="1331">
                  <c:v>40690</c:v>
                </c:pt>
                <c:pt idx="1332">
                  <c:v>40693</c:v>
                </c:pt>
                <c:pt idx="1333">
                  <c:v>40694</c:v>
                </c:pt>
                <c:pt idx="1334">
                  <c:v>40695</c:v>
                </c:pt>
                <c:pt idx="1335">
                  <c:v>40696</c:v>
                </c:pt>
                <c:pt idx="1336">
                  <c:v>40697</c:v>
                </c:pt>
                <c:pt idx="1337">
                  <c:v>40700</c:v>
                </c:pt>
                <c:pt idx="1338">
                  <c:v>40701</c:v>
                </c:pt>
                <c:pt idx="1339">
                  <c:v>40702</c:v>
                </c:pt>
                <c:pt idx="1340">
                  <c:v>40703</c:v>
                </c:pt>
                <c:pt idx="1341">
                  <c:v>40704</c:v>
                </c:pt>
                <c:pt idx="1342">
                  <c:v>40707</c:v>
                </c:pt>
                <c:pt idx="1343">
                  <c:v>40708</c:v>
                </c:pt>
                <c:pt idx="1344">
                  <c:v>40709</c:v>
                </c:pt>
                <c:pt idx="1345">
                  <c:v>40710</c:v>
                </c:pt>
                <c:pt idx="1346">
                  <c:v>40711</c:v>
                </c:pt>
                <c:pt idx="1347">
                  <c:v>40714</c:v>
                </c:pt>
                <c:pt idx="1348">
                  <c:v>40715</c:v>
                </c:pt>
                <c:pt idx="1349">
                  <c:v>40716</c:v>
                </c:pt>
                <c:pt idx="1350">
                  <c:v>40717</c:v>
                </c:pt>
                <c:pt idx="1351">
                  <c:v>40718</c:v>
                </c:pt>
                <c:pt idx="1352">
                  <c:v>40721</c:v>
                </c:pt>
                <c:pt idx="1353">
                  <c:v>40722</c:v>
                </c:pt>
                <c:pt idx="1354">
                  <c:v>40723</c:v>
                </c:pt>
                <c:pt idx="1355">
                  <c:v>40724</c:v>
                </c:pt>
                <c:pt idx="1356">
                  <c:v>40725</c:v>
                </c:pt>
                <c:pt idx="1357">
                  <c:v>40728</c:v>
                </c:pt>
                <c:pt idx="1358">
                  <c:v>40729</c:v>
                </c:pt>
                <c:pt idx="1359">
                  <c:v>40730</c:v>
                </c:pt>
                <c:pt idx="1360">
                  <c:v>40731</c:v>
                </c:pt>
                <c:pt idx="1361">
                  <c:v>40732</c:v>
                </c:pt>
                <c:pt idx="1362">
                  <c:v>40735</c:v>
                </c:pt>
                <c:pt idx="1363">
                  <c:v>40736</c:v>
                </c:pt>
                <c:pt idx="1364">
                  <c:v>40737</c:v>
                </c:pt>
                <c:pt idx="1365">
                  <c:v>40738</c:v>
                </c:pt>
                <c:pt idx="1366">
                  <c:v>40739</c:v>
                </c:pt>
                <c:pt idx="1367">
                  <c:v>40742</c:v>
                </c:pt>
                <c:pt idx="1368">
                  <c:v>40743</c:v>
                </c:pt>
                <c:pt idx="1369">
                  <c:v>40744</c:v>
                </c:pt>
                <c:pt idx="1370">
                  <c:v>40745</c:v>
                </c:pt>
                <c:pt idx="1371">
                  <c:v>40746</c:v>
                </c:pt>
                <c:pt idx="1372">
                  <c:v>40749</c:v>
                </c:pt>
                <c:pt idx="1373">
                  <c:v>40750</c:v>
                </c:pt>
                <c:pt idx="1374">
                  <c:v>40751</c:v>
                </c:pt>
                <c:pt idx="1375">
                  <c:v>40752</c:v>
                </c:pt>
                <c:pt idx="1376">
                  <c:v>40753</c:v>
                </c:pt>
                <c:pt idx="1377">
                  <c:v>40756</c:v>
                </c:pt>
                <c:pt idx="1378">
                  <c:v>40757</c:v>
                </c:pt>
                <c:pt idx="1379">
                  <c:v>40758</c:v>
                </c:pt>
                <c:pt idx="1380">
                  <c:v>40759</c:v>
                </c:pt>
                <c:pt idx="1381">
                  <c:v>40760</c:v>
                </c:pt>
                <c:pt idx="1382">
                  <c:v>40763</c:v>
                </c:pt>
                <c:pt idx="1383">
                  <c:v>40764</c:v>
                </c:pt>
                <c:pt idx="1384">
                  <c:v>40765</c:v>
                </c:pt>
                <c:pt idx="1385">
                  <c:v>40766</c:v>
                </c:pt>
                <c:pt idx="1386">
                  <c:v>40767</c:v>
                </c:pt>
                <c:pt idx="1387">
                  <c:v>40771</c:v>
                </c:pt>
                <c:pt idx="1388">
                  <c:v>40772</c:v>
                </c:pt>
                <c:pt idx="1389">
                  <c:v>40773</c:v>
                </c:pt>
                <c:pt idx="1390">
                  <c:v>40774</c:v>
                </c:pt>
                <c:pt idx="1391">
                  <c:v>40777</c:v>
                </c:pt>
                <c:pt idx="1392">
                  <c:v>40778</c:v>
                </c:pt>
                <c:pt idx="1393">
                  <c:v>40779</c:v>
                </c:pt>
                <c:pt idx="1394">
                  <c:v>40780</c:v>
                </c:pt>
                <c:pt idx="1395">
                  <c:v>40781</c:v>
                </c:pt>
                <c:pt idx="1396">
                  <c:v>40784</c:v>
                </c:pt>
                <c:pt idx="1397">
                  <c:v>40785</c:v>
                </c:pt>
                <c:pt idx="1398">
                  <c:v>40788</c:v>
                </c:pt>
                <c:pt idx="1399">
                  <c:v>40791</c:v>
                </c:pt>
                <c:pt idx="1400">
                  <c:v>40792</c:v>
                </c:pt>
                <c:pt idx="1401">
                  <c:v>40793</c:v>
                </c:pt>
                <c:pt idx="1402">
                  <c:v>40794</c:v>
                </c:pt>
                <c:pt idx="1403">
                  <c:v>40795</c:v>
                </c:pt>
                <c:pt idx="1404">
                  <c:v>40798</c:v>
                </c:pt>
                <c:pt idx="1405">
                  <c:v>40799</c:v>
                </c:pt>
                <c:pt idx="1406">
                  <c:v>40800</c:v>
                </c:pt>
                <c:pt idx="1407">
                  <c:v>40801</c:v>
                </c:pt>
                <c:pt idx="1408">
                  <c:v>40802</c:v>
                </c:pt>
                <c:pt idx="1409">
                  <c:v>40805</c:v>
                </c:pt>
                <c:pt idx="1410">
                  <c:v>40806</c:v>
                </c:pt>
                <c:pt idx="1411">
                  <c:v>40807</c:v>
                </c:pt>
                <c:pt idx="1412">
                  <c:v>40808</c:v>
                </c:pt>
                <c:pt idx="1413">
                  <c:v>40809</c:v>
                </c:pt>
                <c:pt idx="1414">
                  <c:v>40812</c:v>
                </c:pt>
                <c:pt idx="1415">
                  <c:v>40813</c:v>
                </c:pt>
                <c:pt idx="1416">
                  <c:v>40814</c:v>
                </c:pt>
                <c:pt idx="1417">
                  <c:v>40815</c:v>
                </c:pt>
                <c:pt idx="1418">
                  <c:v>40816</c:v>
                </c:pt>
                <c:pt idx="1419">
                  <c:v>40819</c:v>
                </c:pt>
                <c:pt idx="1420">
                  <c:v>40820</c:v>
                </c:pt>
                <c:pt idx="1421">
                  <c:v>40821</c:v>
                </c:pt>
                <c:pt idx="1422">
                  <c:v>40823</c:v>
                </c:pt>
                <c:pt idx="1423">
                  <c:v>40826</c:v>
                </c:pt>
                <c:pt idx="1424">
                  <c:v>40827</c:v>
                </c:pt>
                <c:pt idx="1425">
                  <c:v>40828</c:v>
                </c:pt>
                <c:pt idx="1426">
                  <c:v>40829</c:v>
                </c:pt>
                <c:pt idx="1427">
                  <c:v>40830</c:v>
                </c:pt>
                <c:pt idx="1428">
                  <c:v>40833</c:v>
                </c:pt>
                <c:pt idx="1429">
                  <c:v>40834</c:v>
                </c:pt>
                <c:pt idx="1430">
                  <c:v>40835</c:v>
                </c:pt>
                <c:pt idx="1431">
                  <c:v>40836</c:v>
                </c:pt>
                <c:pt idx="1432">
                  <c:v>40837</c:v>
                </c:pt>
                <c:pt idx="1433">
                  <c:v>40840</c:v>
                </c:pt>
                <c:pt idx="1434">
                  <c:v>40841</c:v>
                </c:pt>
                <c:pt idx="1435">
                  <c:v>40842</c:v>
                </c:pt>
                <c:pt idx="1436">
                  <c:v>40844</c:v>
                </c:pt>
                <c:pt idx="1437">
                  <c:v>40847</c:v>
                </c:pt>
                <c:pt idx="1438">
                  <c:v>40848</c:v>
                </c:pt>
                <c:pt idx="1439">
                  <c:v>40849</c:v>
                </c:pt>
                <c:pt idx="1440">
                  <c:v>40850</c:v>
                </c:pt>
                <c:pt idx="1441">
                  <c:v>40851</c:v>
                </c:pt>
                <c:pt idx="1442">
                  <c:v>40855</c:v>
                </c:pt>
                <c:pt idx="1443">
                  <c:v>40856</c:v>
                </c:pt>
                <c:pt idx="1444">
                  <c:v>40858</c:v>
                </c:pt>
                <c:pt idx="1445">
                  <c:v>40861</c:v>
                </c:pt>
                <c:pt idx="1446">
                  <c:v>40862</c:v>
                </c:pt>
                <c:pt idx="1447">
                  <c:v>40863</c:v>
                </c:pt>
                <c:pt idx="1448">
                  <c:v>40864</c:v>
                </c:pt>
                <c:pt idx="1449">
                  <c:v>40865</c:v>
                </c:pt>
                <c:pt idx="1450">
                  <c:v>40868</c:v>
                </c:pt>
                <c:pt idx="1451">
                  <c:v>40869</c:v>
                </c:pt>
                <c:pt idx="1452">
                  <c:v>40870</c:v>
                </c:pt>
                <c:pt idx="1453">
                  <c:v>40871</c:v>
                </c:pt>
                <c:pt idx="1454">
                  <c:v>40872</c:v>
                </c:pt>
                <c:pt idx="1455">
                  <c:v>40875</c:v>
                </c:pt>
                <c:pt idx="1456">
                  <c:v>40876</c:v>
                </c:pt>
                <c:pt idx="1457">
                  <c:v>40877</c:v>
                </c:pt>
                <c:pt idx="1458">
                  <c:v>40878</c:v>
                </c:pt>
                <c:pt idx="1459">
                  <c:v>40879</c:v>
                </c:pt>
                <c:pt idx="1460">
                  <c:v>40882</c:v>
                </c:pt>
                <c:pt idx="1461">
                  <c:v>40884</c:v>
                </c:pt>
                <c:pt idx="1462">
                  <c:v>40885</c:v>
                </c:pt>
                <c:pt idx="1463">
                  <c:v>40886</c:v>
                </c:pt>
                <c:pt idx="1464">
                  <c:v>40889</c:v>
                </c:pt>
                <c:pt idx="1465">
                  <c:v>40890</c:v>
                </c:pt>
                <c:pt idx="1466">
                  <c:v>40891</c:v>
                </c:pt>
                <c:pt idx="1467">
                  <c:v>40892</c:v>
                </c:pt>
                <c:pt idx="1468">
                  <c:v>40893</c:v>
                </c:pt>
                <c:pt idx="1469">
                  <c:v>40896</c:v>
                </c:pt>
                <c:pt idx="1470">
                  <c:v>40897</c:v>
                </c:pt>
                <c:pt idx="1471">
                  <c:v>40898</c:v>
                </c:pt>
                <c:pt idx="1472">
                  <c:v>40899</c:v>
                </c:pt>
                <c:pt idx="1473">
                  <c:v>40900</c:v>
                </c:pt>
                <c:pt idx="1474">
                  <c:v>40903</c:v>
                </c:pt>
                <c:pt idx="1475">
                  <c:v>40904</c:v>
                </c:pt>
                <c:pt idx="1476">
                  <c:v>40905</c:v>
                </c:pt>
                <c:pt idx="1477">
                  <c:v>40906</c:v>
                </c:pt>
                <c:pt idx="1478">
                  <c:v>40907</c:v>
                </c:pt>
                <c:pt idx="1479">
                  <c:v>40910</c:v>
                </c:pt>
                <c:pt idx="1480">
                  <c:v>40911</c:v>
                </c:pt>
                <c:pt idx="1481">
                  <c:v>40912</c:v>
                </c:pt>
                <c:pt idx="1482">
                  <c:v>40913</c:v>
                </c:pt>
                <c:pt idx="1483">
                  <c:v>40914</c:v>
                </c:pt>
                <c:pt idx="1484">
                  <c:v>40915</c:v>
                </c:pt>
                <c:pt idx="1485">
                  <c:v>40917</c:v>
                </c:pt>
                <c:pt idx="1486">
                  <c:v>40918</c:v>
                </c:pt>
                <c:pt idx="1487">
                  <c:v>40919</c:v>
                </c:pt>
                <c:pt idx="1488">
                  <c:v>40920</c:v>
                </c:pt>
                <c:pt idx="1489">
                  <c:v>40921</c:v>
                </c:pt>
                <c:pt idx="1490">
                  <c:v>40924</c:v>
                </c:pt>
                <c:pt idx="1491">
                  <c:v>40925</c:v>
                </c:pt>
                <c:pt idx="1492">
                  <c:v>40926</c:v>
                </c:pt>
                <c:pt idx="1493">
                  <c:v>40927</c:v>
                </c:pt>
                <c:pt idx="1494">
                  <c:v>40928</c:v>
                </c:pt>
                <c:pt idx="1495">
                  <c:v>40931</c:v>
                </c:pt>
                <c:pt idx="1496">
                  <c:v>40932</c:v>
                </c:pt>
                <c:pt idx="1497">
                  <c:v>40933</c:v>
                </c:pt>
                <c:pt idx="1498">
                  <c:v>40935</c:v>
                </c:pt>
                <c:pt idx="1499">
                  <c:v>40938</c:v>
                </c:pt>
                <c:pt idx="1500">
                  <c:v>40939</c:v>
                </c:pt>
                <c:pt idx="1501">
                  <c:v>40940</c:v>
                </c:pt>
                <c:pt idx="1502">
                  <c:v>40941</c:v>
                </c:pt>
                <c:pt idx="1503">
                  <c:v>40942</c:v>
                </c:pt>
                <c:pt idx="1504">
                  <c:v>40945</c:v>
                </c:pt>
                <c:pt idx="1505">
                  <c:v>40946</c:v>
                </c:pt>
                <c:pt idx="1506">
                  <c:v>40947</c:v>
                </c:pt>
                <c:pt idx="1507">
                  <c:v>40948</c:v>
                </c:pt>
                <c:pt idx="1508">
                  <c:v>40949</c:v>
                </c:pt>
                <c:pt idx="1509">
                  <c:v>40952</c:v>
                </c:pt>
                <c:pt idx="1510">
                  <c:v>40953</c:v>
                </c:pt>
                <c:pt idx="1511">
                  <c:v>40954</c:v>
                </c:pt>
                <c:pt idx="1512">
                  <c:v>40955</c:v>
                </c:pt>
                <c:pt idx="1513">
                  <c:v>40956</c:v>
                </c:pt>
                <c:pt idx="1514">
                  <c:v>40960</c:v>
                </c:pt>
                <c:pt idx="1515">
                  <c:v>40961</c:v>
                </c:pt>
                <c:pt idx="1516">
                  <c:v>40962</c:v>
                </c:pt>
                <c:pt idx="1517">
                  <c:v>40963</c:v>
                </c:pt>
                <c:pt idx="1518">
                  <c:v>40966</c:v>
                </c:pt>
                <c:pt idx="1519">
                  <c:v>40967</c:v>
                </c:pt>
                <c:pt idx="1520">
                  <c:v>40968</c:v>
                </c:pt>
                <c:pt idx="1521">
                  <c:v>40969</c:v>
                </c:pt>
                <c:pt idx="1522">
                  <c:v>40970</c:v>
                </c:pt>
                <c:pt idx="1523">
                  <c:v>40971</c:v>
                </c:pt>
                <c:pt idx="1524">
                  <c:v>40973</c:v>
                </c:pt>
                <c:pt idx="1525">
                  <c:v>40974</c:v>
                </c:pt>
                <c:pt idx="1526">
                  <c:v>40975</c:v>
                </c:pt>
                <c:pt idx="1527">
                  <c:v>40977</c:v>
                </c:pt>
                <c:pt idx="1528">
                  <c:v>40980</c:v>
                </c:pt>
                <c:pt idx="1529">
                  <c:v>40981</c:v>
                </c:pt>
                <c:pt idx="1530">
                  <c:v>40982</c:v>
                </c:pt>
                <c:pt idx="1531">
                  <c:v>40983</c:v>
                </c:pt>
                <c:pt idx="1532">
                  <c:v>40984</c:v>
                </c:pt>
                <c:pt idx="1533">
                  <c:v>40987</c:v>
                </c:pt>
                <c:pt idx="1534">
                  <c:v>40988</c:v>
                </c:pt>
                <c:pt idx="1535">
                  <c:v>40989</c:v>
                </c:pt>
                <c:pt idx="1536">
                  <c:v>40990</c:v>
                </c:pt>
                <c:pt idx="1537">
                  <c:v>40991</c:v>
                </c:pt>
                <c:pt idx="1538">
                  <c:v>40994</c:v>
                </c:pt>
                <c:pt idx="1539">
                  <c:v>40995</c:v>
                </c:pt>
                <c:pt idx="1540">
                  <c:v>40996</c:v>
                </c:pt>
                <c:pt idx="1541">
                  <c:v>40997</c:v>
                </c:pt>
                <c:pt idx="1542">
                  <c:v>40998</c:v>
                </c:pt>
                <c:pt idx="1543">
                  <c:v>41001</c:v>
                </c:pt>
                <c:pt idx="1544">
                  <c:v>41002</c:v>
                </c:pt>
                <c:pt idx="1545">
                  <c:v>41003</c:v>
                </c:pt>
                <c:pt idx="1546">
                  <c:v>41008</c:v>
                </c:pt>
                <c:pt idx="1547">
                  <c:v>41009</c:v>
                </c:pt>
                <c:pt idx="1548">
                  <c:v>41010</c:v>
                </c:pt>
                <c:pt idx="1549">
                  <c:v>41011</c:v>
                </c:pt>
                <c:pt idx="1550">
                  <c:v>41012</c:v>
                </c:pt>
                <c:pt idx="1551">
                  <c:v>41015</c:v>
                </c:pt>
                <c:pt idx="1552">
                  <c:v>41016</c:v>
                </c:pt>
                <c:pt idx="1553">
                  <c:v>41017</c:v>
                </c:pt>
                <c:pt idx="1554">
                  <c:v>41018</c:v>
                </c:pt>
                <c:pt idx="1555">
                  <c:v>41019</c:v>
                </c:pt>
                <c:pt idx="1556">
                  <c:v>41022</c:v>
                </c:pt>
                <c:pt idx="1557">
                  <c:v>41023</c:v>
                </c:pt>
                <c:pt idx="1558">
                  <c:v>41024</c:v>
                </c:pt>
                <c:pt idx="1559">
                  <c:v>41025</c:v>
                </c:pt>
                <c:pt idx="1560">
                  <c:v>41026</c:v>
                </c:pt>
                <c:pt idx="1561">
                  <c:v>41027</c:v>
                </c:pt>
                <c:pt idx="1562">
                  <c:v>41029</c:v>
                </c:pt>
                <c:pt idx="1563">
                  <c:v>41031</c:v>
                </c:pt>
                <c:pt idx="1564">
                  <c:v>41032</c:v>
                </c:pt>
                <c:pt idx="1565">
                  <c:v>41033</c:v>
                </c:pt>
                <c:pt idx="1566">
                  <c:v>41036</c:v>
                </c:pt>
                <c:pt idx="1567">
                  <c:v>41037</c:v>
                </c:pt>
                <c:pt idx="1568">
                  <c:v>41038</c:v>
                </c:pt>
                <c:pt idx="1569">
                  <c:v>41039</c:v>
                </c:pt>
                <c:pt idx="1570">
                  <c:v>41040</c:v>
                </c:pt>
                <c:pt idx="1571">
                  <c:v>41043</c:v>
                </c:pt>
                <c:pt idx="1572">
                  <c:v>41044</c:v>
                </c:pt>
                <c:pt idx="1573">
                  <c:v>41045</c:v>
                </c:pt>
                <c:pt idx="1574">
                  <c:v>41046</c:v>
                </c:pt>
                <c:pt idx="1575">
                  <c:v>41047</c:v>
                </c:pt>
                <c:pt idx="1576">
                  <c:v>41050</c:v>
                </c:pt>
                <c:pt idx="1577">
                  <c:v>41051</c:v>
                </c:pt>
                <c:pt idx="1578">
                  <c:v>41052</c:v>
                </c:pt>
                <c:pt idx="1579">
                  <c:v>41053</c:v>
                </c:pt>
                <c:pt idx="1580">
                  <c:v>41054</c:v>
                </c:pt>
                <c:pt idx="1581">
                  <c:v>41057</c:v>
                </c:pt>
                <c:pt idx="1582">
                  <c:v>41058</c:v>
                </c:pt>
                <c:pt idx="1583">
                  <c:v>41059</c:v>
                </c:pt>
                <c:pt idx="1584">
                  <c:v>41060</c:v>
                </c:pt>
                <c:pt idx="1585">
                  <c:v>41061</c:v>
                </c:pt>
                <c:pt idx="1586">
                  <c:v>41064</c:v>
                </c:pt>
                <c:pt idx="1587">
                  <c:v>41065</c:v>
                </c:pt>
                <c:pt idx="1588">
                  <c:v>41066</c:v>
                </c:pt>
                <c:pt idx="1589">
                  <c:v>41067</c:v>
                </c:pt>
                <c:pt idx="1590">
                  <c:v>41068</c:v>
                </c:pt>
                <c:pt idx="1591">
                  <c:v>41071</c:v>
                </c:pt>
                <c:pt idx="1592">
                  <c:v>41072</c:v>
                </c:pt>
                <c:pt idx="1593">
                  <c:v>41073</c:v>
                </c:pt>
                <c:pt idx="1594">
                  <c:v>41074</c:v>
                </c:pt>
                <c:pt idx="1595">
                  <c:v>41075</c:v>
                </c:pt>
                <c:pt idx="1596">
                  <c:v>41078</c:v>
                </c:pt>
                <c:pt idx="1597">
                  <c:v>41079</c:v>
                </c:pt>
                <c:pt idx="1598">
                  <c:v>41080</c:v>
                </c:pt>
                <c:pt idx="1599">
                  <c:v>41081</c:v>
                </c:pt>
                <c:pt idx="1600">
                  <c:v>41082</c:v>
                </c:pt>
                <c:pt idx="1601">
                  <c:v>41085</c:v>
                </c:pt>
                <c:pt idx="1602">
                  <c:v>41086</c:v>
                </c:pt>
                <c:pt idx="1603">
                  <c:v>41087</c:v>
                </c:pt>
                <c:pt idx="1604">
                  <c:v>41088</c:v>
                </c:pt>
                <c:pt idx="1605">
                  <c:v>41089</c:v>
                </c:pt>
                <c:pt idx="1606">
                  <c:v>41092</c:v>
                </c:pt>
                <c:pt idx="1607">
                  <c:v>41093</c:v>
                </c:pt>
                <c:pt idx="1608">
                  <c:v>41094</c:v>
                </c:pt>
                <c:pt idx="1609">
                  <c:v>41095</c:v>
                </c:pt>
                <c:pt idx="1610">
                  <c:v>41096</c:v>
                </c:pt>
                <c:pt idx="1611">
                  <c:v>41099</c:v>
                </c:pt>
                <c:pt idx="1612">
                  <c:v>41100</c:v>
                </c:pt>
                <c:pt idx="1613">
                  <c:v>41101</c:v>
                </c:pt>
                <c:pt idx="1614">
                  <c:v>41102</c:v>
                </c:pt>
                <c:pt idx="1615">
                  <c:v>41103</c:v>
                </c:pt>
                <c:pt idx="1616">
                  <c:v>41106</c:v>
                </c:pt>
                <c:pt idx="1617">
                  <c:v>41107</c:v>
                </c:pt>
                <c:pt idx="1618">
                  <c:v>41108</c:v>
                </c:pt>
                <c:pt idx="1619">
                  <c:v>41109</c:v>
                </c:pt>
                <c:pt idx="1620">
                  <c:v>41110</c:v>
                </c:pt>
                <c:pt idx="1621">
                  <c:v>41113</c:v>
                </c:pt>
                <c:pt idx="1622">
                  <c:v>41114</c:v>
                </c:pt>
                <c:pt idx="1623">
                  <c:v>41115</c:v>
                </c:pt>
                <c:pt idx="1624">
                  <c:v>41116</c:v>
                </c:pt>
                <c:pt idx="1625">
                  <c:v>41117</c:v>
                </c:pt>
                <c:pt idx="1626">
                  <c:v>41120</c:v>
                </c:pt>
                <c:pt idx="1627">
                  <c:v>41121</c:v>
                </c:pt>
                <c:pt idx="1628">
                  <c:v>41122</c:v>
                </c:pt>
                <c:pt idx="1629">
                  <c:v>41123</c:v>
                </c:pt>
                <c:pt idx="1630">
                  <c:v>41124</c:v>
                </c:pt>
                <c:pt idx="1631">
                  <c:v>41127</c:v>
                </c:pt>
                <c:pt idx="1632">
                  <c:v>41128</c:v>
                </c:pt>
                <c:pt idx="1633">
                  <c:v>41129</c:v>
                </c:pt>
                <c:pt idx="1634">
                  <c:v>41130</c:v>
                </c:pt>
                <c:pt idx="1635">
                  <c:v>41131</c:v>
                </c:pt>
                <c:pt idx="1636">
                  <c:v>41134</c:v>
                </c:pt>
                <c:pt idx="1637">
                  <c:v>41135</c:v>
                </c:pt>
                <c:pt idx="1638">
                  <c:v>41137</c:v>
                </c:pt>
                <c:pt idx="1639">
                  <c:v>41138</c:v>
                </c:pt>
                <c:pt idx="1640">
                  <c:v>41142</c:v>
                </c:pt>
                <c:pt idx="1641">
                  <c:v>41143</c:v>
                </c:pt>
                <c:pt idx="1642">
                  <c:v>41144</c:v>
                </c:pt>
                <c:pt idx="1643">
                  <c:v>41145</c:v>
                </c:pt>
                <c:pt idx="1644">
                  <c:v>41148</c:v>
                </c:pt>
                <c:pt idx="1645">
                  <c:v>41149</c:v>
                </c:pt>
                <c:pt idx="1646">
                  <c:v>41150</c:v>
                </c:pt>
                <c:pt idx="1647">
                  <c:v>41151</c:v>
                </c:pt>
                <c:pt idx="1648">
                  <c:v>41152</c:v>
                </c:pt>
                <c:pt idx="1649">
                  <c:v>41155</c:v>
                </c:pt>
                <c:pt idx="1650">
                  <c:v>41156</c:v>
                </c:pt>
                <c:pt idx="1651">
                  <c:v>41157</c:v>
                </c:pt>
                <c:pt idx="1652">
                  <c:v>41158</c:v>
                </c:pt>
                <c:pt idx="1653">
                  <c:v>41159</c:v>
                </c:pt>
                <c:pt idx="1654">
                  <c:v>41160</c:v>
                </c:pt>
                <c:pt idx="1655">
                  <c:v>41162</c:v>
                </c:pt>
                <c:pt idx="1656">
                  <c:v>41163</c:v>
                </c:pt>
                <c:pt idx="1657">
                  <c:v>41164</c:v>
                </c:pt>
                <c:pt idx="1658">
                  <c:v>41165</c:v>
                </c:pt>
                <c:pt idx="1659">
                  <c:v>41166</c:v>
                </c:pt>
                <c:pt idx="1660">
                  <c:v>41169</c:v>
                </c:pt>
                <c:pt idx="1661">
                  <c:v>41170</c:v>
                </c:pt>
                <c:pt idx="1662">
                  <c:v>41172</c:v>
                </c:pt>
                <c:pt idx="1663">
                  <c:v>41173</c:v>
                </c:pt>
                <c:pt idx="1664">
                  <c:v>41176</c:v>
                </c:pt>
                <c:pt idx="1665">
                  <c:v>41177</c:v>
                </c:pt>
                <c:pt idx="1666">
                  <c:v>41178</c:v>
                </c:pt>
                <c:pt idx="1667">
                  <c:v>41179</c:v>
                </c:pt>
                <c:pt idx="1668">
                  <c:v>41180</c:v>
                </c:pt>
                <c:pt idx="1669">
                  <c:v>41183</c:v>
                </c:pt>
                <c:pt idx="1670">
                  <c:v>41185</c:v>
                </c:pt>
                <c:pt idx="1671">
                  <c:v>41186</c:v>
                </c:pt>
                <c:pt idx="1672">
                  <c:v>41187</c:v>
                </c:pt>
                <c:pt idx="1673">
                  <c:v>41190</c:v>
                </c:pt>
                <c:pt idx="1674">
                  <c:v>41191</c:v>
                </c:pt>
                <c:pt idx="1675">
                  <c:v>41192</c:v>
                </c:pt>
                <c:pt idx="1676">
                  <c:v>41193</c:v>
                </c:pt>
                <c:pt idx="1677">
                  <c:v>41194</c:v>
                </c:pt>
                <c:pt idx="1678">
                  <c:v>41197</c:v>
                </c:pt>
                <c:pt idx="1679">
                  <c:v>41198</c:v>
                </c:pt>
                <c:pt idx="1680">
                  <c:v>41199</c:v>
                </c:pt>
                <c:pt idx="1681">
                  <c:v>41200</c:v>
                </c:pt>
                <c:pt idx="1682">
                  <c:v>41201</c:v>
                </c:pt>
                <c:pt idx="1683">
                  <c:v>41204</c:v>
                </c:pt>
                <c:pt idx="1684">
                  <c:v>41205</c:v>
                </c:pt>
                <c:pt idx="1685">
                  <c:v>41207</c:v>
                </c:pt>
                <c:pt idx="1686">
                  <c:v>41208</c:v>
                </c:pt>
                <c:pt idx="1687">
                  <c:v>41211</c:v>
                </c:pt>
                <c:pt idx="1688">
                  <c:v>41212</c:v>
                </c:pt>
                <c:pt idx="1689">
                  <c:v>41213</c:v>
                </c:pt>
                <c:pt idx="1690">
                  <c:v>41214</c:v>
                </c:pt>
                <c:pt idx="1691">
                  <c:v>41215</c:v>
                </c:pt>
                <c:pt idx="1692">
                  <c:v>41218</c:v>
                </c:pt>
                <c:pt idx="1693">
                  <c:v>41219</c:v>
                </c:pt>
                <c:pt idx="1694">
                  <c:v>41220</c:v>
                </c:pt>
                <c:pt idx="1695">
                  <c:v>41221</c:v>
                </c:pt>
                <c:pt idx="1696">
                  <c:v>41222</c:v>
                </c:pt>
                <c:pt idx="1697">
                  <c:v>41225</c:v>
                </c:pt>
                <c:pt idx="1698">
                  <c:v>41226</c:v>
                </c:pt>
                <c:pt idx="1699">
                  <c:v>41228</c:v>
                </c:pt>
                <c:pt idx="1700">
                  <c:v>41229</c:v>
                </c:pt>
                <c:pt idx="1701">
                  <c:v>41232</c:v>
                </c:pt>
                <c:pt idx="1702">
                  <c:v>41233</c:v>
                </c:pt>
                <c:pt idx="1703">
                  <c:v>41234</c:v>
                </c:pt>
                <c:pt idx="1704">
                  <c:v>41235</c:v>
                </c:pt>
                <c:pt idx="1705">
                  <c:v>41236</c:v>
                </c:pt>
                <c:pt idx="1706">
                  <c:v>41239</c:v>
                </c:pt>
                <c:pt idx="1707">
                  <c:v>41240</c:v>
                </c:pt>
                <c:pt idx="1708">
                  <c:v>41242</c:v>
                </c:pt>
                <c:pt idx="1709">
                  <c:v>41243</c:v>
                </c:pt>
                <c:pt idx="1710">
                  <c:v>41246</c:v>
                </c:pt>
                <c:pt idx="1711">
                  <c:v>41247</c:v>
                </c:pt>
                <c:pt idx="1712">
                  <c:v>41248</c:v>
                </c:pt>
                <c:pt idx="1713">
                  <c:v>41249</c:v>
                </c:pt>
                <c:pt idx="1714">
                  <c:v>41250</c:v>
                </c:pt>
                <c:pt idx="1715">
                  <c:v>41253</c:v>
                </c:pt>
                <c:pt idx="1716">
                  <c:v>41254</c:v>
                </c:pt>
                <c:pt idx="1717">
                  <c:v>41255</c:v>
                </c:pt>
                <c:pt idx="1718">
                  <c:v>41256</c:v>
                </c:pt>
                <c:pt idx="1719">
                  <c:v>41257</c:v>
                </c:pt>
                <c:pt idx="1720">
                  <c:v>41260</c:v>
                </c:pt>
                <c:pt idx="1721">
                  <c:v>41261</c:v>
                </c:pt>
                <c:pt idx="1722">
                  <c:v>41262</c:v>
                </c:pt>
                <c:pt idx="1723">
                  <c:v>41263</c:v>
                </c:pt>
                <c:pt idx="1724">
                  <c:v>41264</c:v>
                </c:pt>
                <c:pt idx="1725">
                  <c:v>41267</c:v>
                </c:pt>
                <c:pt idx="1726">
                  <c:v>41269</c:v>
                </c:pt>
                <c:pt idx="1727">
                  <c:v>41270</c:v>
                </c:pt>
                <c:pt idx="1728">
                  <c:v>41271</c:v>
                </c:pt>
                <c:pt idx="1729">
                  <c:v>41274</c:v>
                </c:pt>
                <c:pt idx="1730">
                  <c:v>41275</c:v>
                </c:pt>
                <c:pt idx="1731">
                  <c:v>41276</c:v>
                </c:pt>
                <c:pt idx="1732">
                  <c:v>41277</c:v>
                </c:pt>
                <c:pt idx="1733">
                  <c:v>41278</c:v>
                </c:pt>
                <c:pt idx="1734">
                  <c:v>41281</c:v>
                </c:pt>
                <c:pt idx="1735">
                  <c:v>41282</c:v>
                </c:pt>
                <c:pt idx="1736">
                  <c:v>41283</c:v>
                </c:pt>
                <c:pt idx="1737">
                  <c:v>41284</c:v>
                </c:pt>
                <c:pt idx="1738">
                  <c:v>41285</c:v>
                </c:pt>
                <c:pt idx="1739">
                  <c:v>41288</c:v>
                </c:pt>
                <c:pt idx="1740">
                  <c:v>41289</c:v>
                </c:pt>
                <c:pt idx="1741">
                  <c:v>41290</c:v>
                </c:pt>
                <c:pt idx="1742">
                  <c:v>41291</c:v>
                </c:pt>
                <c:pt idx="1743">
                  <c:v>41292</c:v>
                </c:pt>
                <c:pt idx="1744">
                  <c:v>41295</c:v>
                </c:pt>
                <c:pt idx="1745">
                  <c:v>41296</c:v>
                </c:pt>
                <c:pt idx="1746">
                  <c:v>41297</c:v>
                </c:pt>
                <c:pt idx="1747">
                  <c:v>41298</c:v>
                </c:pt>
                <c:pt idx="1748">
                  <c:v>41299</c:v>
                </c:pt>
                <c:pt idx="1749">
                  <c:v>41302</c:v>
                </c:pt>
                <c:pt idx="1750">
                  <c:v>41303</c:v>
                </c:pt>
                <c:pt idx="1751">
                  <c:v>41304</c:v>
                </c:pt>
                <c:pt idx="1752">
                  <c:v>41305</c:v>
                </c:pt>
                <c:pt idx="1753">
                  <c:v>41306</c:v>
                </c:pt>
                <c:pt idx="1754">
                  <c:v>41309</c:v>
                </c:pt>
                <c:pt idx="1755">
                  <c:v>41310</c:v>
                </c:pt>
                <c:pt idx="1756">
                  <c:v>41311</c:v>
                </c:pt>
                <c:pt idx="1757">
                  <c:v>41312</c:v>
                </c:pt>
                <c:pt idx="1758">
                  <c:v>41313</c:v>
                </c:pt>
                <c:pt idx="1759">
                  <c:v>41316</c:v>
                </c:pt>
                <c:pt idx="1760">
                  <c:v>41317</c:v>
                </c:pt>
                <c:pt idx="1761">
                  <c:v>41318</c:v>
                </c:pt>
                <c:pt idx="1762">
                  <c:v>41319</c:v>
                </c:pt>
                <c:pt idx="1763">
                  <c:v>41320</c:v>
                </c:pt>
                <c:pt idx="1764">
                  <c:v>41323</c:v>
                </c:pt>
                <c:pt idx="1765">
                  <c:v>41324</c:v>
                </c:pt>
                <c:pt idx="1766">
                  <c:v>41325</c:v>
                </c:pt>
                <c:pt idx="1767">
                  <c:v>41326</c:v>
                </c:pt>
                <c:pt idx="1768">
                  <c:v>41327</c:v>
                </c:pt>
                <c:pt idx="1769">
                  <c:v>41330</c:v>
                </c:pt>
                <c:pt idx="1770">
                  <c:v>41331</c:v>
                </c:pt>
                <c:pt idx="1771">
                  <c:v>41332</c:v>
                </c:pt>
                <c:pt idx="1772">
                  <c:v>41333</c:v>
                </c:pt>
                <c:pt idx="1773">
                  <c:v>41334</c:v>
                </c:pt>
                <c:pt idx="1774">
                  <c:v>41337</c:v>
                </c:pt>
                <c:pt idx="1775">
                  <c:v>41338</c:v>
                </c:pt>
                <c:pt idx="1776">
                  <c:v>41339</c:v>
                </c:pt>
                <c:pt idx="1777">
                  <c:v>41340</c:v>
                </c:pt>
                <c:pt idx="1778">
                  <c:v>41341</c:v>
                </c:pt>
                <c:pt idx="1779">
                  <c:v>41344</c:v>
                </c:pt>
                <c:pt idx="1780">
                  <c:v>41345</c:v>
                </c:pt>
                <c:pt idx="1781">
                  <c:v>41346</c:v>
                </c:pt>
                <c:pt idx="1782">
                  <c:v>41347</c:v>
                </c:pt>
                <c:pt idx="1783">
                  <c:v>41348</c:v>
                </c:pt>
                <c:pt idx="1784">
                  <c:v>41351</c:v>
                </c:pt>
                <c:pt idx="1785">
                  <c:v>41352</c:v>
                </c:pt>
                <c:pt idx="1786">
                  <c:v>41353</c:v>
                </c:pt>
                <c:pt idx="1787">
                  <c:v>41354</c:v>
                </c:pt>
                <c:pt idx="1788">
                  <c:v>41355</c:v>
                </c:pt>
                <c:pt idx="1789">
                  <c:v>41358</c:v>
                </c:pt>
                <c:pt idx="1790">
                  <c:v>41359</c:v>
                </c:pt>
                <c:pt idx="1791">
                  <c:v>41361</c:v>
                </c:pt>
                <c:pt idx="1792">
                  <c:v>41365</c:v>
                </c:pt>
                <c:pt idx="1793">
                  <c:v>41366</c:v>
                </c:pt>
                <c:pt idx="1794">
                  <c:v>41367</c:v>
                </c:pt>
                <c:pt idx="1795">
                  <c:v>41368</c:v>
                </c:pt>
                <c:pt idx="1796">
                  <c:v>41369</c:v>
                </c:pt>
                <c:pt idx="1797">
                  <c:v>41372</c:v>
                </c:pt>
                <c:pt idx="1798">
                  <c:v>41373</c:v>
                </c:pt>
                <c:pt idx="1799">
                  <c:v>41374</c:v>
                </c:pt>
                <c:pt idx="1800">
                  <c:v>41375</c:v>
                </c:pt>
                <c:pt idx="1801">
                  <c:v>41376</c:v>
                </c:pt>
                <c:pt idx="1802">
                  <c:v>41379</c:v>
                </c:pt>
                <c:pt idx="1803">
                  <c:v>41380</c:v>
                </c:pt>
                <c:pt idx="1804">
                  <c:v>41381</c:v>
                </c:pt>
                <c:pt idx="1805">
                  <c:v>41382</c:v>
                </c:pt>
                <c:pt idx="1806">
                  <c:v>41386</c:v>
                </c:pt>
                <c:pt idx="1807">
                  <c:v>41387</c:v>
                </c:pt>
                <c:pt idx="1808">
                  <c:v>41389</c:v>
                </c:pt>
                <c:pt idx="1809">
                  <c:v>41390</c:v>
                </c:pt>
                <c:pt idx="1810">
                  <c:v>41393</c:v>
                </c:pt>
                <c:pt idx="1811">
                  <c:v>41394</c:v>
                </c:pt>
                <c:pt idx="1812">
                  <c:v>41396</c:v>
                </c:pt>
                <c:pt idx="1813">
                  <c:v>41397</c:v>
                </c:pt>
                <c:pt idx="1814">
                  <c:v>41400</c:v>
                </c:pt>
                <c:pt idx="1815">
                  <c:v>41401</c:v>
                </c:pt>
                <c:pt idx="1816">
                  <c:v>41402</c:v>
                </c:pt>
                <c:pt idx="1817">
                  <c:v>41403</c:v>
                </c:pt>
                <c:pt idx="1818">
                  <c:v>41404</c:v>
                </c:pt>
                <c:pt idx="1819">
                  <c:v>41405</c:v>
                </c:pt>
                <c:pt idx="1820">
                  <c:v>41407</c:v>
                </c:pt>
                <c:pt idx="1821">
                  <c:v>41408</c:v>
                </c:pt>
                <c:pt idx="1822">
                  <c:v>41409</c:v>
                </c:pt>
                <c:pt idx="1823">
                  <c:v>41410</c:v>
                </c:pt>
                <c:pt idx="1824">
                  <c:v>41411</c:v>
                </c:pt>
                <c:pt idx="1825">
                  <c:v>41414</c:v>
                </c:pt>
                <c:pt idx="1826">
                  <c:v>41415</c:v>
                </c:pt>
                <c:pt idx="1827">
                  <c:v>41416</c:v>
                </c:pt>
                <c:pt idx="1828">
                  <c:v>41417</c:v>
                </c:pt>
                <c:pt idx="1829">
                  <c:v>41418</c:v>
                </c:pt>
                <c:pt idx="1830">
                  <c:v>41421</c:v>
                </c:pt>
                <c:pt idx="1831">
                  <c:v>41422</c:v>
                </c:pt>
                <c:pt idx="1832">
                  <c:v>41423</c:v>
                </c:pt>
                <c:pt idx="1833">
                  <c:v>41424</c:v>
                </c:pt>
                <c:pt idx="1834">
                  <c:v>41425</c:v>
                </c:pt>
                <c:pt idx="1835">
                  <c:v>41428</c:v>
                </c:pt>
                <c:pt idx="1836">
                  <c:v>41429</c:v>
                </c:pt>
                <c:pt idx="1837">
                  <c:v>41430</c:v>
                </c:pt>
                <c:pt idx="1838">
                  <c:v>41431</c:v>
                </c:pt>
                <c:pt idx="1839">
                  <c:v>41432</c:v>
                </c:pt>
                <c:pt idx="1840">
                  <c:v>41435</c:v>
                </c:pt>
                <c:pt idx="1841">
                  <c:v>41436</c:v>
                </c:pt>
                <c:pt idx="1842">
                  <c:v>41437</c:v>
                </c:pt>
                <c:pt idx="1843">
                  <c:v>41438</c:v>
                </c:pt>
                <c:pt idx="1844">
                  <c:v>41439</c:v>
                </c:pt>
                <c:pt idx="1845">
                  <c:v>41442</c:v>
                </c:pt>
                <c:pt idx="1846">
                  <c:v>41443</c:v>
                </c:pt>
                <c:pt idx="1847">
                  <c:v>41444</c:v>
                </c:pt>
                <c:pt idx="1848">
                  <c:v>41445</c:v>
                </c:pt>
                <c:pt idx="1849">
                  <c:v>41446</c:v>
                </c:pt>
                <c:pt idx="1850">
                  <c:v>41449</c:v>
                </c:pt>
                <c:pt idx="1851">
                  <c:v>41450</c:v>
                </c:pt>
                <c:pt idx="1852">
                  <c:v>41451</c:v>
                </c:pt>
                <c:pt idx="1853">
                  <c:v>41452</c:v>
                </c:pt>
                <c:pt idx="1854">
                  <c:v>41453</c:v>
                </c:pt>
                <c:pt idx="1855">
                  <c:v>41456</c:v>
                </c:pt>
                <c:pt idx="1856">
                  <c:v>41457</c:v>
                </c:pt>
                <c:pt idx="1857">
                  <c:v>41458</c:v>
                </c:pt>
                <c:pt idx="1858">
                  <c:v>41459</c:v>
                </c:pt>
                <c:pt idx="1859">
                  <c:v>41460</c:v>
                </c:pt>
                <c:pt idx="1860">
                  <c:v>41463</c:v>
                </c:pt>
                <c:pt idx="1861">
                  <c:v>41464</c:v>
                </c:pt>
                <c:pt idx="1862">
                  <c:v>41465</c:v>
                </c:pt>
                <c:pt idx="1863">
                  <c:v>41466</c:v>
                </c:pt>
                <c:pt idx="1864">
                  <c:v>41467</c:v>
                </c:pt>
                <c:pt idx="1865">
                  <c:v>41470</c:v>
                </c:pt>
                <c:pt idx="1866">
                  <c:v>41471</c:v>
                </c:pt>
                <c:pt idx="1867">
                  <c:v>41472</c:v>
                </c:pt>
                <c:pt idx="1868">
                  <c:v>41473</c:v>
                </c:pt>
                <c:pt idx="1869">
                  <c:v>41474</c:v>
                </c:pt>
                <c:pt idx="1870">
                  <c:v>41477</c:v>
                </c:pt>
                <c:pt idx="1871">
                  <c:v>41478</c:v>
                </c:pt>
                <c:pt idx="1872">
                  <c:v>41479</c:v>
                </c:pt>
                <c:pt idx="1873">
                  <c:v>41480</c:v>
                </c:pt>
                <c:pt idx="1874">
                  <c:v>41481</c:v>
                </c:pt>
                <c:pt idx="1875">
                  <c:v>41484</c:v>
                </c:pt>
                <c:pt idx="1876">
                  <c:v>41485</c:v>
                </c:pt>
                <c:pt idx="1877">
                  <c:v>41486</c:v>
                </c:pt>
                <c:pt idx="1878">
                  <c:v>41487</c:v>
                </c:pt>
                <c:pt idx="1879">
                  <c:v>41488</c:v>
                </c:pt>
                <c:pt idx="1880">
                  <c:v>41491</c:v>
                </c:pt>
                <c:pt idx="1881">
                  <c:v>41492</c:v>
                </c:pt>
                <c:pt idx="1882">
                  <c:v>41493</c:v>
                </c:pt>
                <c:pt idx="1883">
                  <c:v>41494</c:v>
                </c:pt>
                <c:pt idx="1884">
                  <c:v>41498</c:v>
                </c:pt>
                <c:pt idx="1885">
                  <c:v>41499</c:v>
                </c:pt>
                <c:pt idx="1886">
                  <c:v>41500</c:v>
                </c:pt>
                <c:pt idx="1887">
                  <c:v>41502</c:v>
                </c:pt>
                <c:pt idx="1888">
                  <c:v>41505</c:v>
                </c:pt>
                <c:pt idx="1889">
                  <c:v>41506</c:v>
                </c:pt>
                <c:pt idx="1890">
                  <c:v>41507</c:v>
                </c:pt>
                <c:pt idx="1891">
                  <c:v>41508</c:v>
                </c:pt>
                <c:pt idx="1892">
                  <c:v>41509</c:v>
                </c:pt>
                <c:pt idx="1893">
                  <c:v>41512</c:v>
                </c:pt>
                <c:pt idx="1894">
                  <c:v>41513</c:v>
                </c:pt>
                <c:pt idx="1895">
                  <c:v>41514</c:v>
                </c:pt>
                <c:pt idx="1896">
                  <c:v>41515</c:v>
                </c:pt>
                <c:pt idx="1897">
                  <c:v>41516</c:v>
                </c:pt>
                <c:pt idx="1898">
                  <c:v>41519</c:v>
                </c:pt>
                <c:pt idx="1899">
                  <c:v>41520</c:v>
                </c:pt>
                <c:pt idx="1900">
                  <c:v>41521</c:v>
                </c:pt>
                <c:pt idx="1901">
                  <c:v>41522</c:v>
                </c:pt>
                <c:pt idx="1902">
                  <c:v>41527</c:v>
                </c:pt>
                <c:pt idx="1903">
                  <c:v>41528</c:v>
                </c:pt>
                <c:pt idx="1904">
                  <c:v>41529</c:v>
                </c:pt>
                <c:pt idx="1905">
                  <c:v>41530</c:v>
                </c:pt>
                <c:pt idx="1906">
                  <c:v>41533</c:v>
                </c:pt>
                <c:pt idx="1907">
                  <c:v>41534</c:v>
                </c:pt>
                <c:pt idx="1908">
                  <c:v>41535</c:v>
                </c:pt>
                <c:pt idx="1909">
                  <c:v>41536</c:v>
                </c:pt>
                <c:pt idx="1910">
                  <c:v>41537</c:v>
                </c:pt>
                <c:pt idx="1911">
                  <c:v>41540</c:v>
                </c:pt>
                <c:pt idx="1912">
                  <c:v>41541</c:v>
                </c:pt>
                <c:pt idx="1913">
                  <c:v>41542</c:v>
                </c:pt>
                <c:pt idx="1914">
                  <c:v>41543</c:v>
                </c:pt>
                <c:pt idx="1915">
                  <c:v>41544</c:v>
                </c:pt>
                <c:pt idx="1916">
                  <c:v>41547</c:v>
                </c:pt>
                <c:pt idx="1917">
                  <c:v>41548</c:v>
                </c:pt>
                <c:pt idx="1918">
                  <c:v>41550</c:v>
                </c:pt>
                <c:pt idx="1919">
                  <c:v>41551</c:v>
                </c:pt>
                <c:pt idx="1920">
                  <c:v>41554</c:v>
                </c:pt>
                <c:pt idx="1921">
                  <c:v>41555</c:v>
                </c:pt>
                <c:pt idx="1922">
                  <c:v>41556</c:v>
                </c:pt>
                <c:pt idx="1923">
                  <c:v>41557</c:v>
                </c:pt>
                <c:pt idx="1924">
                  <c:v>41558</c:v>
                </c:pt>
                <c:pt idx="1925">
                  <c:v>41561</c:v>
                </c:pt>
                <c:pt idx="1926">
                  <c:v>41562</c:v>
                </c:pt>
                <c:pt idx="1927">
                  <c:v>41564</c:v>
                </c:pt>
                <c:pt idx="1928">
                  <c:v>41565</c:v>
                </c:pt>
                <c:pt idx="1929">
                  <c:v>41568</c:v>
                </c:pt>
                <c:pt idx="1930">
                  <c:v>41569</c:v>
                </c:pt>
                <c:pt idx="1931">
                  <c:v>41570</c:v>
                </c:pt>
                <c:pt idx="1932">
                  <c:v>41571</c:v>
                </c:pt>
                <c:pt idx="1933">
                  <c:v>41572</c:v>
                </c:pt>
                <c:pt idx="1934">
                  <c:v>41575</c:v>
                </c:pt>
                <c:pt idx="1935">
                  <c:v>41576</c:v>
                </c:pt>
                <c:pt idx="1936">
                  <c:v>41577</c:v>
                </c:pt>
                <c:pt idx="1937">
                  <c:v>41578</c:v>
                </c:pt>
                <c:pt idx="1938">
                  <c:v>41579</c:v>
                </c:pt>
                <c:pt idx="1939">
                  <c:v>41581</c:v>
                </c:pt>
                <c:pt idx="1940">
                  <c:v>41583</c:v>
                </c:pt>
                <c:pt idx="1941">
                  <c:v>41584</c:v>
                </c:pt>
                <c:pt idx="1942">
                  <c:v>41585</c:v>
                </c:pt>
                <c:pt idx="1943">
                  <c:v>41586</c:v>
                </c:pt>
                <c:pt idx="1944">
                  <c:v>41589</c:v>
                </c:pt>
                <c:pt idx="1945">
                  <c:v>41590</c:v>
                </c:pt>
                <c:pt idx="1946">
                  <c:v>41591</c:v>
                </c:pt>
                <c:pt idx="1947">
                  <c:v>41592</c:v>
                </c:pt>
                <c:pt idx="1948">
                  <c:v>41596</c:v>
                </c:pt>
                <c:pt idx="1949">
                  <c:v>41597</c:v>
                </c:pt>
                <c:pt idx="1950">
                  <c:v>41598</c:v>
                </c:pt>
                <c:pt idx="1951">
                  <c:v>41599</c:v>
                </c:pt>
                <c:pt idx="1952">
                  <c:v>41600</c:v>
                </c:pt>
                <c:pt idx="1953">
                  <c:v>41603</c:v>
                </c:pt>
                <c:pt idx="1954">
                  <c:v>41604</c:v>
                </c:pt>
                <c:pt idx="1955">
                  <c:v>41605</c:v>
                </c:pt>
                <c:pt idx="1956">
                  <c:v>41606</c:v>
                </c:pt>
                <c:pt idx="1957">
                  <c:v>41607</c:v>
                </c:pt>
                <c:pt idx="1958">
                  <c:v>41610</c:v>
                </c:pt>
                <c:pt idx="1959">
                  <c:v>41611</c:v>
                </c:pt>
                <c:pt idx="1960">
                  <c:v>41612</c:v>
                </c:pt>
                <c:pt idx="1961">
                  <c:v>41613</c:v>
                </c:pt>
                <c:pt idx="1962">
                  <c:v>41614</c:v>
                </c:pt>
                <c:pt idx="1963">
                  <c:v>41617</c:v>
                </c:pt>
                <c:pt idx="1964">
                  <c:v>41618</c:v>
                </c:pt>
                <c:pt idx="1965">
                  <c:v>41619</c:v>
                </c:pt>
                <c:pt idx="1966">
                  <c:v>41620</c:v>
                </c:pt>
                <c:pt idx="1967">
                  <c:v>41621</c:v>
                </c:pt>
                <c:pt idx="1968">
                  <c:v>41624</c:v>
                </c:pt>
                <c:pt idx="1969">
                  <c:v>41625</c:v>
                </c:pt>
                <c:pt idx="1970">
                  <c:v>41626</c:v>
                </c:pt>
                <c:pt idx="1971">
                  <c:v>41627</c:v>
                </c:pt>
                <c:pt idx="1972">
                  <c:v>41628</c:v>
                </c:pt>
                <c:pt idx="1973">
                  <c:v>41631</c:v>
                </c:pt>
                <c:pt idx="1974">
                  <c:v>41632</c:v>
                </c:pt>
                <c:pt idx="1975">
                  <c:v>41634</c:v>
                </c:pt>
                <c:pt idx="1976">
                  <c:v>41635</c:v>
                </c:pt>
                <c:pt idx="1977">
                  <c:v>41638</c:v>
                </c:pt>
                <c:pt idx="1978">
                  <c:v>41639</c:v>
                </c:pt>
                <c:pt idx="1979">
                  <c:v>41640</c:v>
                </c:pt>
                <c:pt idx="1980">
                  <c:v>41641</c:v>
                </c:pt>
                <c:pt idx="1981">
                  <c:v>41642</c:v>
                </c:pt>
                <c:pt idx="1982">
                  <c:v>41645</c:v>
                </c:pt>
                <c:pt idx="1983">
                  <c:v>41646</c:v>
                </c:pt>
                <c:pt idx="1984">
                  <c:v>41647</c:v>
                </c:pt>
                <c:pt idx="1985">
                  <c:v>41648</c:v>
                </c:pt>
                <c:pt idx="1986">
                  <c:v>41649</c:v>
                </c:pt>
                <c:pt idx="1987">
                  <c:v>41652</c:v>
                </c:pt>
                <c:pt idx="1988">
                  <c:v>41653</c:v>
                </c:pt>
                <c:pt idx="1989">
                  <c:v>41654</c:v>
                </c:pt>
                <c:pt idx="1990">
                  <c:v>41655</c:v>
                </c:pt>
                <c:pt idx="1991">
                  <c:v>41656</c:v>
                </c:pt>
                <c:pt idx="1992">
                  <c:v>41659</c:v>
                </c:pt>
                <c:pt idx="1993">
                  <c:v>41660</c:v>
                </c:pt>
                <c:pt idx="1994">
                  <c:v>41661</c:v>
                </c:pt>
                <c:pt idx="1995">
                  <c:v>41662</c:v>
                </c:pt>
                <c:pt idx="1996">
                  <c:v>41663</c:v>
                </c:pt>
                <c:pt idx="1997">
                  <c:v>41666</c:v>
                </c:pt>
                <c:pt idx="1998">
                  <c:v>41667</c:v>
                </c:pt>
                <c:pt idx="1999">
                  <c:v>41668</c:v>
                </c:pt>
                <c:pt idx="2000">
                  <c:v>41669</c:v>
                </c:pt>
                <c:pt idx="2001">
                  <c:v>41670</c:v>
                </c:pt>
                <c:pt idx="2002">
                  <c:v>41673</c:v>
                </c:pt>
                <c:pt idx="2003">
                  <c:v>41674</c:v>
                </c:pt>
                <c:pt idx="2004">
                  <c:v>41675</c:v>
                </c:pt>
                <c:pt idx="2005">
                  <c:v>41676</c:v>
                </c:pt>
                <c:pt idx="2006">
                  <c:v>41677</c:v>
                </c:pt>
                <c:pt idx="2007">
                  <c:v>41680</c:v>
                </c:pt>
                <c:pt idx="2008">
                  <c:v>41681</c:v>
                </c:pt>
                <c:pt idx="2009">
                  <c:v>41682</c:v>
                </c:pt>
                <c:pt idx="2010">
                  <c:v>41683</c:v>
                </c:pt>
                <c:pt idx="2011">
                  <c:v>41684</c:v>
                </c:pt>
                <c:pt idx="2012">
                  <c:v>41687</c:v>
                </c:pt>
                <c:pt idx="2013">
                  <c:v>41688</c:v>
                </c:pt>
                <c:pt idx="2014">
                  <c:v>41689</c:v>
                </c:pt>
                <c:pt idx="2015">
                  <c:v>41690</c:v>
                </c:pt>
                <c:pt idx="2016">
                  <c:v>41691</c:v>
                </c:pt>
                <c:pt idx="2017">
                  <c:v>41694</c:v>
                </c:pt>
                <c:pt idx="2018">
                  <c:v>41695</c:v>
                </c:pt>
                <c:pt idx="2019">
                  <c:v>41696</c:v>
                </c:pt>
                <c:pt idx="2020">
                  <c:v>41698</c:v>
                </c:pt>
                <c:pt idx="2021">
                  <c:v>41701</c:v>
                </c:pt>
                <c:pt idx="2022">
                  <c:v>41702</c:v>
                </c:pt>
                <c:pt idx="2023">
                  <c:v>41703</c:v>
                </c:pt>
                <c:pt idx="2024">
                  <c:v>41704</c:v>
                </c:pt>
                <c:pt idx="2025">
                  <c:v>41705</c:v>
                </c:pt>
                <c:pt idx="2026">
                  <c:v>41708</c:v>
                </c:pt>
                <c:pt idx="2027">
                  <c:v>41709</c:v>
                </c:pt>
                <c:pt idx="2028">
                  <c:v>41710</c:v>
                </c:pt>
                <c:pt idx="2029">
                  <c:v>41711</c:v>
                </c:pt>
                <c:pt idx="2030">
                  <c:v>41712</c:v>
                </c:pt>
                <c:pt idx="2031">
                  <c:v>41716</c:v>
                </c:pt>
                <c:pt idx="2032">
                  <c:v>41717</c:v>
                </c:pt>
                <c:pt idx="2033">
                  <c:v>41718</c:v>
                </c:pt>
                <c:pt idx="2034">
                  <c:v>41719</c:v>
                </c:pt>
                <c:pt idx="2035">
                  <c:v>41720</c:v>
                </c:pt>
                <c:pt idx="2036">
                  <c:v>41722</c:v>
                </c:pt>
                <c:pt idx="2037">
                  <c:v>41723</c:v>
                </c:pt>
                <c:pt idx="2038">
                  <c:v>41724</c:v>
                </c:pt>
                <c:pt idx="2039">
                  <c:v>41725</c:v>
                </c:pt>
                <c:pt idx="2040">
                  <c:v>41726</c:v>
                </c:pt>
                <c:pt idx="2041">
                  <c:v>41729</c:v>
                </c:pt>
                <c:pt idx="2042">
                  <c:v>41730</c:v>
                </c:pt>
                <c:pt idx="2043">
                  <c:v>41731</c:v>
                </c:pt>
                <c:pt idx="2044">
                  <c:v>41732</c:v>
                </c:pt>
                <c:pt idx="2045">
                  <c:v>41733</c:v>
                </c:pt>
                <c:pt idx="2046">
                  <c:v>41736</c:v>
                </c:pt>
                <c:pt idx="2047">
                  <c:v>41738</c:v>
                </c:pt>
                <c:pt idx="2048">
                  <c:v>41739</c:v>
                </c:pt>
                <c:pt idx="2049">
                  <c:v>41740</c:v>
                </c:pt>
                <c:pt idx="2050">
                  <c:v>41744</c:v>
                </c:pt>
                <c:pt idx="2051">
                  <c:v>41745</c:v>
                </c:pt>
                <c:pt idx="2052">
                  <c:v>41746</c:v>
                </c:pt>
                <c:pt idx="2053">
                  <c:v>41750</c:v>
                </c:pt>
                <c:pt idx="2054">
                  <c:v>41751</c:v>
                </c:pt>
                <c:pt idx="2055">
                  <c:v>41752</c:v>
                </c:pt>
                <c:pt idx="2056">
                  <c:v>41754</c:v>
                </c:pt>
                <c:pt idx="2057">
                  <c:v>41757</c:v>
                </c:pt>
                <c:pt idx="2058">
                  <c:v>41758</c:v>
                </c:pt>
                <c:pt idx="2059">
                  <c:v>41759</c:v>
                </c:pt>
                <c:pt idx="2060">
                  <c:v>41761</c:v>
                </c:pt>
                <c:pt idx="2061">
                  <c:v>41764</c:v>
                </c:pt>
                <c:pt idx="2062">
                  <c:v>41765</c:v>
                </c:pt>
                <c:pt idx="2063">
                  <c:v>41766</c:v>
                </c:pt>
                <c:pt idx="2064">
                  <c:v>41767</c:v>
                </c:pt>
                <c:pt idx="2065">
                  <c:v>41768</c:v>
                </c:pt>
                <c:pt idx="2066">
                  <c:v>41771</c:v>
                </c:pt>
                <c:pt idx="2067">
                  <c:v>41772</c:v>
                </c:pt>
                <c:pt idx="2068">
                  <c:v>41773</c:v>
                </c:pt>
                <c:pt idx="2069">
                  <c:v>41774</c:v>
                </c:pt>
                <c:pt idx="2070">
                  <c:v>41775</c:v>
                </c:pt>
                <c:pt idx="2071">
                  <c:v>41778</c:v>
                </c:pt>
                <c:pt idx="2072">
                  <c:v>41779</c:v>
                </c:pt>
                <c:pt idx="2073">
                  <c:v>41780</c:v>
                </c:pt>
                <c:pt idx="2074">
                  <c:v>41781</c:v>
                </c:pt>
                <c:pt idx="2075">
                  <c:v>41782</c:v>
                </c:pt>
                <c:pt idx="2076">
                  <c:v>41785</c:v>
                </c:pt>
                <c:pt idx="2077">
                  <c:v>41786</c:v>
                </c:pt>
                <c:pt idx="2078">
                  <c:v>41787</c:v>
                </c:pt>
                <c:pt idx="2079">
                  <c:v>41788</c:v>
                </c:pt>
                <c:pt idx="2080">
                  <c:v>41789</c:v>
                </c:pt>
                <c:pt idx="2081">
                  <c:v>41792</c:v>
                </c:pt>
                <c:pt idx="2082">
                  <c:v>41793</c:v>
                </c:pt>
                <c:pt idx="2083">
                  <c:v>41794</c:v>
                </c:pt>
                <c:pt idx="2084">
                  <c:v>41795</c:v>
                </c:pt>
                <c:pt idx="2085">
                  <c:v>41796</c:v>
                </c:pt>
                <c:pt idx="2086">
                  <c:v>41799</c:v>
                </c:pt>
                <c:pt idx="2087">
                  <c:v>41800</c:v>
                </c:pt>
                <c:pt idx="2088">
                  <c:v>41801</c:v>
                </c:pt>
                <c:pt idx="2089">
                  <c:v>41802</c:v>
                </c:pt>
                <c:pt idx="2090">
                  <c:v>41803</c:v>
                </c:pt>
                <c:pt idx="2091">
                  <c:v>41806</c:v>
                </c:pt>
                <c:pt idx="2092">
                  <c:v>41807</c:v>
                </c:pt>
                <c:pt idx="2093">
                  <c:v>41808</c:v>
                </c:pt>
                <c:pt idx="2094">
                  <c:v>41809</c:v>
                </c:pt>
                <c:pt idx="2095">
                  <c:v>41810</c:v>
                </c:pt>
                <c:pt idx="2096">
                  <c:v>41813</c:v>
                </c:pt>
                <c:pt idx="2097">
                  <c:v>41814</c:v>
                </c:pt>
                <c:pt idx="2098">
                  <c:v>41815</c:v>
                </c:pt>
                <c:pt idx="2099">
                  <c:v>41816</c:v>
                </c:pt>
                <c:pt idx="2100">
                  <c:v>41817</c:v>
                </c:pt>
                <c:pt idx="2101">
                  <c:v>41820</c:v>
                </c:pt>
                <c:pt idx="2102">
                  <c:v>41821</c:v>
                </c:pt>
                <c:pt idx="2103">
                  <c:v>41822</c:v>
                </c:pt>
                <c:pt idx="2104">
                  <c:v>41823</c:v>
                </c:pt>
                <c:pt idx="2105">
                  <c:v>41824</c:v>
                </c:pt>
                <c:pt idx="2106">
                  <c:v>41827</c:v>
                </c:pt>
                <c:pt idx="2107">
                  <c:v>41828</c:v>
                </c:pt>
                <c:pt idx="2108">
                  <c:v>41829</c:v>
                </c:pt>
                <c:pt idx="2109">
                  <c:v>41830</c:v>
                </c:pt>
                <c:pt idx="2110">
                  <c:v>41831</c:v>
                </c:pt>
                <c:pt idx="2111">
                  <c:v>41834</c:v>
                </c:pt>
                <c:pt idx="2112">
                  <c:v>41835</c:v>
                </c:pt>
                <c:pt idx="2113">
                  <c:v>41836</c:v>
                </c:pt>
                <c:pt idx="2114">
                  <c:v>41837</c:v>
                </c:pt>
                <c:pt idx="2115">
                  <c:v>41838</c:v>
                </c:pt>
                <c:pt idx="2116">
                  <c:v>41841</c:v>
                </c:pt>
                <c:pt idx="2117">
                  <c:v>41842</c:v>
                </c:pt>
                <c:pt idx="2118">
                  <c:v>41843</c:v>
                </c:pt>
                <c:pt idx="2119">
                  <c:v>41844</c:v>
                </c:pt>
                <c:pt idx="2120">
                  <c:v>41845</c:v>
                </c:pt>
                <c:pt idx="2121">
                  <c:v>41848</c:v>
                </c:pt>
                <c:pt idx="2122">
                  <c:v>41850</c:v>
                </c:pt>
                <c:pt idx="2123">
                  <c:v>41851</c:v>
                </c:pt>
                <c:pt idx="2124">
                  <c:v>41852</c:v>
                </c:pt>
                <c:pt idx="2125">
                  <c:v>41855</c:v>
                </c:pt>
                <c:pt idx="2126">
                  <c:v>41856</c:v>
                </c:pt>
                <c:pt idx="2127">
                  <c:v>41857</c:v>
                </c:pt>
                <c:pt idx="2128">
                  <c:v>41858</c:v>
                </c:pt>
                <c:pt idx="2129">
                  <c:v>41859</c:v>
                </c:pt>
                <c:pt idx="2130">
                  <c:v>41862</c:v>
                </c:pt>
                <c:pt idx="2131">
                  <c:v>41863</c:v>
                </c:pt>
                <c:pt idx="2132">
                  <c:v>41864</c:v>
                </c:pt>
                <c:pt idx="2133">
                  <c:v>41865</c:v>
                </c:pt>
                <c:pt idx="2134">
                  <c:v>41869</c:v>
                </c:pt>
                <c:pt idx="2135">
                  <c:v>41870</c:v>
                </c:pt>
                <c:pt idx="2136">
                  <c:v>41871</c:v>
                </c:pt>
                <c:pt idx="2137">
                  <c:v>41872</c:v>
                </c:pt>
                <c:pt idx="2138">
                  <c:v>41873</c:v>
                </c:pt>
                <c:pt idx="2139">
                  <c:v>41876</c:v>
                </c:pt>
                <c:pt idx="2140">
                  <c:v>41877</c:v>
                </c:pt>
                <c:pt idx="2141">
                  <c:v>41878</c:v>
                </c:pt>
                <c:pt idx="2142">
                  <c:v>41879</c:v>
                </c:pt>
                <c:pt idx="2143">
                  <c:v>41883</c:v>
                </c:pt>
                <c:pt idx="2144">
                  <c:v>41884</c:v>
                </c:pt>
                <c:pt idx="2145">
                  <c:v>41885</c:v>
                </c:pt>
                <c:pt idx="2146">
                  <c:v>41886</c:v>
                </c:pt>
                <c:pt idx="2147">
                  <c:v>41887</c:v>
                </c:pt>
                <c:pt idx="2148">
                  <c:v>41890</c:v>
                </c:pt>
                <c:pt idx="2149">
                  <c:v>41891</c:v>
                </c:pt>
                <c:pt idx="2150">
                  <c:v>41892</c:v>
                </c:pt>
                <c:pt idx="2151">
                  <c:v>41893</c:v>
                </c:pt>
                <c:pt idx="2152">
                  <c:v>41894</c:v>
                </c:pt>
                <c:pt idx="2153">
                  <c:v>41897</c:v>
                </c:pt>
                <c:pt idx="2154">
                  <c:v>41898</c:v>
                </c:pt>
                <c:pt idx="2155">
                  <c:v>41899</c:v>
                </c:pt>
                <c:pt idx="2156">
                  <c:v>41900</c:v>
                </c:pt>
                <c:pt idx="2157">
                  <c:v>41901</c:v>
                </c:pt>
                <c:pt idx="2158">
                  <c:v>41904</c:v>
                </c:pt>
                <c:pt idx="2159">
                  <c:v>41905</c:v>
                </c:pt>
                <c:pt idx="2160">
                  <c:v>41906</c:v>
                </c:pt>
                <c:pt idx="2161">
                  <c:v>41907</c:v>
                </c:pt>
                <c:pt idx="2162">
                  <c:v>41908</c:v>
                </c:pt>
                <c:pt idx="2163">
                  <c:v>41911</c:v>
                </c:pt>
                <c:pt idx="2164">
                  <c:v>41912</c:v>
                </c:pt>
                <c:pt idx="2165">
                  <c:v>41913</c:v>
                </c:pt>
                <c:pt idx="2166">
                  <c:v>41919</c:v>
                </c:pt>
                <c:pt idx="2167">
                  <c:v>41920</c:v>
                </c:pt>
                <c:pt idx="2168">
                  <c:v>41921</c:v>
                </c:pt>
                <c:pt idx="2169">
                  <c:v>41922</c:v>
                </c:pt>
                <c:pt idx="2170">
                  <c:v>41925</c:v>
                </c:pt>
                <c:pt idx="2171">
                  <c:v>41926</c:v>
                </c:pt>
                <c:pt idx="2172">
                  <c:v>41928</c:v>
                </c:pt>
                <c:pt idx="2173">
                  <c:v>41929</c:v>
                </c:pt>
                <c:pt idx="2174">
                  <c:v>41932</c:v>
                </c:pt>
                <c:pt idx="2175">
                  <c:v>41933</c:v>
                </c:pt>
                <c:pt idx="2176">
                  <c:v>41934</c:v>
                </c:pt>
                <c:pt idx="2177">
                  <c:v>41935</c:v>
                </c:pt>
                <c:pt idx="2178">
                  <c:v>41939</c:v>
                </c:pt>
                <c:pt idx="2179">
                  <c:v>41940</c:v>
                </c:pt>
                <c:pt idx="2180">
                  <c:v>41941</c:v>
                </c:pt>
                <c:pt idx="2181">
                  <c:v>41942</c:v>
                </c:pt>
                <c:pt idx="2182">
                  <c:v>41943</c:v>
                </c:pt>
                <c:pt idx="2183">
                  <c:v>41946</c:v>
                </c:pt>
                <c:pt idx="2184">
                  <c:v>41948</c:v>
                </c:pt>
                <c:pt idx="2185">
                  <c:v>41950</c:v>
                </c:pt>
                <c:pt idx="2186">
                  <c:v>41953</c:v>
                </c:pt>
                <c:pt idx="2187">
                  <c:v>41954</c:v>
                </c:pt>
                <c:pt idx="2188">
                  <c:v>41955</c:v>
                </c:pt>
                <c:pt idx="2189">
                  <c:v>41956</c:v>
                </c:pt>
                <c:pt idx="2190">
                  <c:v>41957</c:v>
                </c:pt>
                <c:pt idx="2191">
                  <c:v>41960</c:v>
                </c:pt>
                <c:pt idx="2192">
                  <c:v>41961</c:v>
                </c:pt>
                <c:pt idx="2193">
                  <c:v>41962</c:v>
                </c:pt>
                <c:pt idx="2194">
                  <c:v>41963</c:v>
                </c:pt>
                <c:pt idx="2195">
                  <c:v>41964</c:v>
                </c:pt>
                <c:pt idx="2196">
                  <c:v>41967</c:v>
                </c:pt>
                <c:pt idx="2197">
                  <c:v>41968</c:v>
                </c:pt>
                <c:pt idx="2198">
                  <c:v>41969</c:v>
                </c:pt>
                <c:pt idx="2199">
                  <c:v>41970</c:v>
                </c:pt>
                <c:pt idx="2200">
                  <c:v>41971</c:v>
                </c:pt>
                <c:pt idx="2201">
                  <c:v>41974</c:v>
                </c:pt>
                <c:pt idx="2202">
                  <c:v>41975</c:v>
                </c:pt>
                <c:pt idx="2203">
                  <c:v>41976</c:v>
                </c:pt>
                <c:pt idx="2204">
                  <c:v>41977</c:v>
                </c:pt>
                <c:pt idx="2205">
                  <c:v>41978</c:v>
                </c:pt>
                <c:pt idx="2206">
                  <c:v>41981</c:v>
                </c:pt>
                <c:pt idx="2207">
                  <c:v>41982</c:v>
                </c:pt>
                <c:pt idx="2208">
                  <c:v>41983</c:v>
                </c:pt>
                <c:pt idx="2209">
                  <c:v>41984</c:v>
                </c:pt>
                <c:pt idx="2210">
                  <c:v>41985</c:v>
                </c:pt>
                <c:pt idx="2211">
                  <c:v>41988</c:v>
                </c:pt>
                <c:pt idx="2212">
                  <c:v>41989</c:v>
                </c:pt>
                <c:pt idx="2213">
                  <c:v>41990</c:v>
                </c:pt>
                <c:pt idx="2214">
                  <c:v>41991</c:v>
                </c:pt>
                <c:pt idx="2215">
                  <c:v>41992</c:v>
                </c:pt>
                <c:pt idx="2216">
                  <c:v>41995</c:v>
                </c:pt>
                <c:pt idx="2217">
                  <c:v>41996</c:v>
                </c:pt>
                <c:pt idx="2218">
                  <c:v>41997</c:v>
                </c:pt>
                <c:pt idx="2219">
                  <c:v>41999</c:v>
                </c:pt>
                <c:pt idx="2220">
                  <c:v>42002</c:v>
                </c:pt>
                <c:pt idx="2221">
                  <c:v>42003</c:v>
                </c:pt>
                <c:pt idx="2222">
                  <c:v>42004</c:v>
                </c:pt>
                <c:pt idx="2223">
                  <c:v>42005</c:v>
                </c:pt>
                <c:pt idx="2224">
                  <c:v>42006</c:v>
                </c:pt>
                <c:pt idx="2225">
                  <c:v>42009</c:v>
                </c:pt>
                <c:pt idx="2226">
                  <c:v>42010</c:v>
                </c:pt>
                <c:pt idx="2227">
                  <c:v>42011</c:v>
                </c:pt>
                <c:pt idx="2228">
                  <c:v>42012</c:v>
                </c:pt>
                <c:pt idx="2229">
                  <c:v>42013</c:v>
                </c:pt>
                <c:pt idx="2230">
                  <c:v>42016</c:v>
                </c:pt>
                <c:pt idx="2231">
                  <c:v>42017</c:v>
                </c:pt>
                <c:pt idx="2232">
                  <c:v>42018</c:v>
                </c:pt>
                <c:pt idx="2233">
                  <c:v>42019</c:v>
                </c:pt>
                <c:pt idx="2234">
                  <c:v>42020</c:v>
                </c:pt>
                <c:pt idx="2235">
                  <c:v>42023</c:v>
                </c:pt>
                <c:pt idx="2236">
                  <c:v>42024</c:v>
                </c:pt>
                <c:pt idx="2237">
                  <c:v>42025</c:v>
                </c:pt>
                <c:pt idx="2238">
                  <c:v>42026</c:v>
                </c:pt>
                <c:pt idx="2239">
                  <c:v>42027</c:v>
                </c:pt>
                <c:pt idx="2240">
                  <c:v>42031</c:v>
                </c:pt>
                <c:pt idx="2241">
                  <c:v>42032</c:v>
                </c:pt>
                <c:pt idx="2242">
                  <c:v>42033</c:v>
                </c:pt>
                <c:pt idx="2243">
                  <c:v>42034</c:v>
                </c:pt>
                <c:pt idx="2244">
                  <c:v>42037</c:v>
                </c:pt>
                <c:pt idx="2245">
                  <c:v>42038</c:v>
                </c:pt>
                <c:pt idx="2246">
                  <c:v>42039</c:v>
                </c:pt>
                <c:pt idx="2247">
                  <c:v>42040</c:v>
                </c:pt>
                <c:pt idx="2248">
                  <c:v>42041</c:v>
                </c:pt>
                <c:pt idx="2249">
                  <c:v>42044</c:v>
                </c:pt>
                <c:pt idx="2250">
                  <c:v>42045</c:v>
                </c:pt>
                <c:pt idx="2251">
                  <c:v>42046</c:v>
                </c:pt>
                <c:pt idx="2252">
                  <c:v>42047</c:v>
                </c:pt>
                <c:pt idx="2253">
                  <c:v>42048</c:v>
                </c:pt>
                <c:pt idx="2254">
                  <c:v>42051</c:v>
                </c:pt>
                <c:pt idx="2255">
                  <c:v>42053</c:v>
                </c:pt>
                <c:pt idx="2256">
                  <c:v>42054</c:v>
                </c:pt>
                <c:pt idx="2257">
                  <c:v>42055</c:v>
                </c:pt>
                <c:pt idx="2258">
                  <c:v>42058</c:v>
                </c:pt>
                <c:pt idx="2259">
                  <c:v>42059</c:v>
                </c:pt>
                <c:pt idx="2260">
                  <c:v>42060</c:v>
                </c:pt>
                <c:pt idx="2261">
                  <c:v>42061</c:v>
                </c:pt>
                <c:pt idx="2262">
                  <c:v>42062</c:v>
                </c:pt>
                <c:pt idx="2263">
                  <c:v>42063</c:v>
                </c:pt>
                <c:pt idx="2264">
                  <c:v>42065</c:v>
                </c:pt>
                <c:pt idx="2265">
                  <c:v>42066</c:v>
                </c:pt>
                <c:pt idx="2266">
                  <c:v>42067</c:v>
                </c:pt>
                <c:pt idx="2267">
                  <c:v>42068</c:v>
                </c:pt>
                <c:pt idx="2268">
                  <c:v>42072</c:v>
                </c:pt>
                <c:pt idx="2269">
                  <c:v>42073</c:v>
                </c:pt>
                <c:pt idx="2270">
                  <c:v>42074</c:v>
                </c:pt>
                <c:pt idx="2271">
                  <c:v>42075</c:v>
                </c:pt>
                <c:pt idx="2272">
                  <c:v>42076</c:v>
                </c:pt>
                <c:pt idx="2273">
                  <c:v>42079</c:v>
                </c:pt>
                <c:pt idx="2274">
                  <c:v>42080</c:v>
                </c:pt>
                <c:pt idx="2275">
                  <c:v>42081</c:v>
                </c:pt>
                <c:pt idx="2276">
                  <c:v>42082</c:v>
                </c:pt>
                <c:pt idx="2277">
                  <c:v>42083</c:v>
                </c:pt>
                <c:pt idx="2278">
                  <c:v>42086</c:v>
                </c:pt>
                <c:pt idx="2279">
                  <c:v>42087</c:v>
                </c:pt>
                <c:pt idx="2280">
                  <c:v>42088</c:v>
                </c:pt>
                <c:pt idx="2281">
                  <c:v>42089</c:v>
                </c:pt>
                <c:pt idx="2282">
                  <c:v>42090</c:v>
                </c:pt>
                <c:pt idx="2283">
                  <c:v>42093</c:v>
                </c:pt>
                <c:pt idx="2284">
                  <c:v>42094</c:v>
                </c:pt>
                <c:pt idx="2285">
                  <c:v>42095</c:v>
                </c:pt>
                <c:pt idx="2286">
                  <c:v>42100</c:v>
                </c:pt>
                <c:pt idx="2287">
                  <c:v>42101</c:v>
                </c:pt>
                <c:pt idx="2288">
                  <c:v>42102</c:v>
                </c:pt>
                <c:pt idx="2289">
                  <c:v>42103</c:v>
                </c:pt>
                <c:pt idx="2290">
                  <c:v>42104</c:v>
                </c:pt>
                <c:pt idx="2291">
                  <c:v>42107</c:v>
                </c:pt>
                <c:pt idx="2292">
                  <c:v>42109</c:v>
                </c:pt>
                <c:pt idx="2293">
                  <c:v>42110</c:v>
                </c:pt>
                <c:pt idx="2294">
                  <c:v>42111</c:v>
                </c:pt>
                <c:pt idx="2295">
                  <c:v>42114</c:v>
                </c:pt>
                <c:pt idx="2296">
                  <c:v>42115</c:v>
                </c:pt>
                <c:pt idx="2297">
                  <c:v>42116</c:v>
                </c:pt>
                <c:pt idx="2298">
                  <c:v>42117</c:v>
                </c:pt>
                <c:pt idx="2299">
                  <c:v>42118</c:v>
                </c:pt>
                <c:pt idx="2300">
                  <c:v>42121</c:v>
                </c:pt>
                <c:pt idx="2301">
                  <c:v>42122</c:v>
                </c:pt>
                <c:pt idx="2302">
                  <c:v>42123</c:v>
                </c:pt>
                <c:pt idx="2303">
                  <c:v>42124</c:v>
                </c:pt>
                <c:pt idx="2304">
                  <c:v>42128</c:v>
                </c:pt>
                <c:pt idx="2305">
                  <c:v>42129</c:v>
                </c:pt>
                <c:pt idx="2306">
                  <c:v>42130</c:v>
                </c:pt>
                <c:pt idx="2307">
                  <c:v>42131</c:v>
                </c:pt>
                <c:pt idx="2308">
                  <c:v>42132</c:v>
                </c:pt>
                <c:pt idx="2309">
                  <c:v>42135</c:v>
                </c:pt>
                <c:pt idx="2310">
                  <c:v>42136</c:v>
                </c:pt>
                <c:pt idx="2311">
                  <c:v>42137</c:v>
                </c:pt>
                <c:pt idx="2312">
                  <c:v>42138</c:v>
                </c:pt>
                <c:pt idx="2313">
                  <c:v>42139</c:v>
                </c:pt>
                <c:pt idx="2314">
                  <c:v>42142</c:v>
                </c:pt>
                <c:pt idx="2315">
                  <c:v>42143</c:v>
                </c:pt>
                <c:pt idx="2316">
                  <c:v>42144</c:v>
                </c:pt>
                <c:pt idx="2317">
                  <c:v>42145</c:v>
                </c:pt>
                <c:pt idx="2318">
                  <c:v>42146</c:v>
                </c:pt>
                <c:pt idx="2319">
                  <c:v>42149</c:v>
                </c:pt>
                <c:pt idx="2320">
                  <c:v>42150</c:v>
                </c:pt>
                <c:pt idx="2321">
                  <c:v>42151</c:v>
                </c:pt>
                <c:pt idx="2322">
                  <c:v>42152</c:v>
                </c:pt>
                <c:pt idx="2323">
                  <c:v>42153</c:v>
                </c:pt>
                <c:pt idx="2324">
                  <c:v>42156</c:v>
                </c:pt>
                <c:pt idx="2325">
                  <c:v>42157</c:v>
                </c:pt>
                <c:pt idx="2326">
                  <c:v>42158</c:v>
                </c:pt>
                <c:pt idx="2327">
                  <c:v>42159</c:v>
                </c:pt>
                <c:pt idx="2328">
                  <c:v>42160</c:v>
                </c:pt>
                <c:pt idx="2329">
                  <c:v>42163</c:v>
                </c:pt>
                <c:pt idx="2330">
                  <c:v>42164</c:v>
                </c:pt>
                <c:pt idx="2331">
                  <c:v>42165</c:v>
                </c:pt>
                <c:pt idx="2332">
                  <c:v>42166</c:v>
                </c:pt>
                <c:pt idx="2333">
                  <c:v>42167</c:v>
                </c:pt>
                <c:pt idx="2334">
                  <c:v>42170</c:v>
                </c:pt>
                <c:pt idx="2335">
                  <c:v>42171</c:v>
                </c:pt>
                <c:pt idx="2336">
                  <c:v>42172</c:v>
                </c:pt>
                <c:pt idx="2337">
                  <c:v>42173</c:v>
                </c:pt>
                <c:pt idx="2338">
                  <c:v>42174</c:v>
                </c:pt>
                <c:pt idx="2339">
                  <c:v>42177</c:v>
                </c:pt>
                <c:pt idx="2340">
                  <c:v>42178</c:v>
                </c:pt>
                <c:pt idx="2341">
                  <c:v>42179</c:v>
                </c:pt>
                <c:pt idx="2342">
                  <c:v>42180</c:v>
                </c:pt>
                <c:pt idx="2343">
                  <c:v>42181</c:v>
                </c:pt>
                <c:pt idx="2344">
                  <c:v>42184</c:v>
                </c:pt>
                <c:pt idx="2345">
                  <c:v>42185</c:v>
                </c:pt>
                <c:pt idx="2346">
                  <c:v>42186</c:v>
                </c:pt>
                <c:pt idx="2347">
                  <c:v>42187</c:v>
                </c:pt>
                <c:pt idx="2348">
                  <c:v>42188</c:v>
                </c:pt>
                <c:pt idx="2349">
                  <c:v>42191</c:v>
                </c:pt>
                <c:pt idx="2350">
                  <c:v>42192</c:v>
                </c:pt>
                <c:pt idx="2351">
                  <c:v>42193</c:v>
                </c:pt>
                <c:pt idx="2352">
                  <c:v>42194</c:v>
                </c:pt>
                <c:pt idx="2353">
                  <c:v>42195</c:v>
                </c:pt>
                <c:pt idx="2354">
                  <c:v>42198</c:v>
                </c:pt>
                <c:pt idx="2355">
                  <c:v>42199</c:v>
                </c:pt>
                <c:pt idx="2356">
                  <c:v>42200</c:v>
                </c:pt>
                <c:pt idx="2357">
                  <c:v>42201</c:v>
                </c:pt>
                <c:pt idx="2358">
                  <c:v>42202</c:v>
                </c:pt>
                <c:pt idx="2359">
                  <c:v>42205</c:v>
                </c:pt>
                <c:pt idx="2360">
                  <c:v>42206</c:v>
                </c:pt>
                <c:pt idx="2361">
                  <c:v>42207</c:v>
                </c:pt>
                <c:pt idx="2362">
                  <c:v>42208</c:v>
                </c:pt>
                <c:pt idx="2363">
                  <c:v>42209</c:v>
                </c:pt>
                <c:pt idx="2364">
                  <c:v>42212</c:v>
                </c:pt>
                <c:pt idx="2365">
                  <c:v>42213</c:v>
                </c:pt>
                <c:pt idx="2366">
                  <c:v>42214</c:v>
                </c:pt>
                <c:pt idx="2367">
                  <c:v>42215</c:v>
                </c:pt>
                <c:pt idx="2368">
                  <c:v>42216</c:v>
                </c:pt>
                <c:pt idx="2369">
                  <c:v>42219</c:v>
                </c:pt>
                <c:pt idx="2370">
                  <c:v>42220</c:v>
                </c:pt>
                <c:pt idx="2371">
                  <c:v>42221</c:v>
                </c:pt>
                <c:pt idx="2372">
                  <c:v>42222</c:v>
                </c:pt>
                <c:pt idx="2373">
                  <c:v>42223</c:v>
                </c:pt>
                <c:pt idx="2374">
                  <c:v>42226</c:v>
                </c:pt>
                <c:pt idx="2375">
                  <c:v>42227</c:v>
                </c:pt>
                <c:pt idx="2376">
                  <c:v>42228</c:v>
                </c:pt>
                <c:pt idx="2377">
                  <c:v>42229</c:v>
                </c:pt>
                <c:pt idx="2378">
                  <c:v>42230</c:v>
                </c:pt>
                <c:pt idx="2379">
                  <c:v>42233</c:v>
                </c:pt>
                <c:pt idx="2380">
                  <c:v>42234</c:v>
                </c:pt>
                <c:pt idx="2381">
                  <c:v>42235</c:v>
                </c:pt>
                <c:pt idx="2382">
                  <c:v>42236</c:v>
                </c:pt>
                <c:pt idx="2383">
                  <c:v>42237</c:v>
                </c:pt>
                <c:pt idx="2384">
                  <c:v>42240</c:v>
                </c:pt>
                <c:pt idx="2385">
                  <c:v>42241</c:v>
                </c:pt>
                <c:pt idx="2386">
                  <c:v>42242</c:v>
                </c:pt>
                <c:pt idx="2387">
                  <c:v>42243</c:v>
                </c:pt>
                <c:pt idx="2388">
                  <c:v>42244</c:v>
                </c:pt>
                <c:pt idx="2389">
                  <c:v>42247</c:v>
                </c:pt>
                <c:pt idx="2390">
                  <c:v>42248</c:v>
                </c:pt>
                <c:pt idx="2391">
                  <c:v>42249</c:v>
                </c:pt>
                <c:pt idx="2392">
                  <c:v>42250</c:v>
                </c:pt>
                <c:pt idx="2393">
                  <c:v>42251</c:v>
                </c:pt>
                <c:pt idx="2394">
                  <c:v>42254</c:v>
                </c:pt>
                <c:pt idx="2395">
                  <c:v>42255</c:v>
                </c:pt>
                <c:pt idx="2396">
                  <c:v>42256</c:v>
                </c:pt>
                <c:pt idx="2397">
                  <c:v>42257</c:v>
                </c:pt>
                <c:pt idx="2398">
                  <c:v>42258</c:v>
                </c:pt>
                <c:pt idx="2399">
                  <c:v>42261</c:v>
                </c:pt>
                <c:pt idx="2400">
                  <c:v>42262</c:v>
                </c:pt>
                <c:pt idx="2401">
                  <c:v>42263</c:v>
                </c:pt>
                <c:pt idx="2402">
                  <c:v>42265</c:v>
                </c:pt>
                <c:pt idx="2403">
                  <c:v>42268</c:v>
                </c:pt>
                <c:pt idx="2404">
                  <c:v>42269</c:v>
                </c:pt>
                <c:pt idx="2405">
                  <c:v>42270</c:v>
                </c:pt>
                <c:pt idx="2406">
                  <c:v>42271</c:v>
                </c:pt>
                <c:pt idx="2407">
                  <c:v>42275</c:v>
                </c:pt>
                <c:pt idx="2408">
                  <c:v>42276</c:v>
                </c:pt>
                <c:pt idx="2409">
                  <c:v>42277</c:v>
                </c:pt>
                <c:pt idx="2410">
                  <c:v>42278</c:v>
                </c:pt>
                <c:pt idx="2411">
                  <c:v>42282</c:v>
                </c:pt>
                <c:pt idx="2412">
                  <c:v>42283</c:v>
                </c:pt>
                <c:pt idx="2413">
                  <c:v>42284</c:v>
                </c:pt>
                <c:pt idx="2414">
                  <c:v>42285</c:v>
                </c:pt>
                <c:pt idx="2415">
                  <c:v>42286</c:v>
                </c:pt>
                <c:pt idx="2416">
                  <c:v>42289</c:v>
                </c:pt>
                <c:pt idx="2417">
                  <c:v>42290</c:v>
                </c:pt>
                <c:pt idx="2418">
                  <c:v>42291</c:v>
                </c:pt>
                <c:pt idx="2419">
                  <c:v>42292</c:v>
                </c:pt>
                <c:pt idx="2420">
                  <c:v>42293</c:v>
                </c:pt>
                <c:pt idx="2421">
                  <c:v>42296</c:v>
                </c:pt>
                <c:pt idx="2422">
                  <c:v>42297</c:v>
                </c:pt>
                <c:pt idx="2423">
                  <c:v>42298</c:v>
                </c:pt>
                <c:pt idx="2424">
                  <c:v>42300</c:v>
                </c:pt>
                <c:pt idx="2425">
                  <c:v>42303</c:v>
                </c:pt>
                <c:pt idx="2426">
                  <c:v>42304</c:v>
                </c:pt>
                <c:pt idx="2427">
                  <c:v>42305</c:v>
                </c:pt>
                <c:pt idx="2428">
                  <c:v>42306</c:v>
                </c:pt>
                <c:pt idx="2429">
                  <c:v>42307</c:v>
                </c:pt>
                <c:pt idx="2430">
                  <c:v>42310</c:v>
                </c:pt>
                <c:pt idx="2431">
                  <c:v>42311</c:v>
                </c:pt>
                <c:pt idx="2432">
                  <c:v>42312</c:v>
                </c:pt>
                <c:pt idx="2433">
                  <c:v>42313</c:v>
                </c:pt>
                <c:pt idx="2434">
                  <c:v>42314</c:v>
                </c:pt>
                <c:pt idx="2435">
                  <c:v>42317</c:v>
                </c:pt>
                <c:pt idx="2436">
                  <c:v>42318</c:v>
                </c:pt>
                <c:pt idx="2437">
                  <c:v>42319</c:v>
                </c:pt>
                <c:pt idx="2438">
                  <c:v>42321</c:v>
                </c:pt>
                <c:pt idx="2439">
                  <c:v>42324</c:v>
                </c:pt>
                <c:pt idx="2440">
                  <c:v>42325</c:v>
                </c:pt>
                <c:pt idx="2441">
                  <c:v>42326</c:v>
                </c:pt>
                <c:pt idx="2442">
                  <c:v>42327</c:v>
                </c:pt>
                <c:pt idx="2443">
                  <c:v>42328</c:v>
                </c:pt>
                <c:pt idx="2444">
                  <c:v>42331</c:v>
                </c:pt>
                <c:pt idx="2445">
                  <c:v>42332</c:v>
                </c:pt>
                <c:pt idx="2446">
                  <c:v>42334</c:v>
                </c:pt>
                <c:pt idx="2447">
                  <c:v>42335</c:v>
                </c:pt>
                <c:pt idx="2448">
                  <c:v>42338</c:v>
                </c:pt>
                <c:pt idx="2449">
                  <c:v>42339</c:v>
                </c:pt>
                <c:pt idx="2450">
                  <c:v>42340</c:v>
                </c:pt>
                <c:pt idx="2451">
                  <c:v>42341</c:v>
                </c:pt>
                <c:pt idx="2452">
                  <c:v>42342</c:v>
                </c:pt>
                <c:pt idx="2453">
                  <c:v>42345</c:v>
                </c:pt>
                <c:pt idx="2454">
                  <c:v>42346</c:v>
                </c:pt>
                <c:pt idx="2455">
                  <c:v>42347</c:v>
                </c:pt>
                <c:pt idx="2456">
                  <c:v>42348</c:v>
                </c:pt>
                <c:pt idx="2457">
                  <c:v>42349</c:v>
                </c:pt>
                <c:pt idx="2458">
                  <c:v>42352</c:v>
                </c:pt>
                <c:pt idx="2459">
                  <c:v>42353</c:v>
                </c:pt>
                <c:pt idx="2460">
                  <c:v>42354</c:v>
                </c:pt>
                <c:pt idx="2461">
                  <c:v>42355</c:v>
                </c:pt>
                <c:pt idx="2462">
                  <c:v>42356</c:v>
                </c:pt>
                <c:pt idx="2463">
                  <c:v>42359</c:v>
                </c:pt>
                <c:pt idx="2464">
                  <c:v>42360</c:v>
                </c:pt>
                <c:pt idx="2465">
                  <c:v>42361</c:v>
                </c:pt>
                <c:pt idx="2466">
                  <c:v>42362</c:v>
                </c:pt>
                <c:pt idx="2467">
                  <c:v>42366</c:v>
                </c:pt>
                <c:pt idx="2468">
                  <c:v>42367</c:v>
                </c:pt>
                <c:pt idx="2469">
                  <c:v>42368</c:v>
                </c:pt>
                <c:pt idx="2470">
                  <c:v>42369</c:v>
                </c:pt>
                <c:pt idx="2471">
                  <c:v>42370</c:v>
                </c:pt>
                <c:pt idx="2472">
                  <c:v>42373</c:v>
                </c:pt>
                <c:pt idx="2473">
                  <c:v>42374</c:v>
                </c:pt>
                <c:pt idx="2474">
                  <c:v>42375</c:v>
                </c:pt>
                <c:pt idx="2475">
                  <c:v>42376</c:v>
                </c:pt>
                <c:pt idx="2476">
                  <c:v>42377</c:v>
                </c:pt>
                <c:pt idx="2477">
                  <c:v>42380</c:v>
                </c:pt>
                <c:pt idx="2478">
                  <c:v>42381</c:v>
                </c:pt>
                <c:pt idx="2479">
                  <c:v>42382</c:v>
                </c:pt>
                <c:pt idx="2480">
                  <c:v>42383</c:v>
                </c:pt>
                <c:pt idx="2481">
                  <c:v>42384</c:v>
                </c:pt>
                <c:pt idx="2482">
                  <c:v>42387</c:v>
                </c:pt>
                <c:pt idx="2483">
                  <c:v>42388</c:v>
                </c:pt>
                <c:pt idx="2484">
                  <c:v>42389</c:v>
                </c:pt>
                <c:pt idx="2485">
                  <c:v>42390</c:v>
                </c:pt>
                <c:pt idx="2486">
                  <c:v>42391</c:v>
                </c:pt>
                <c:pt idx="2487">
                  <c:v>42394</c:v>
                </c:pt>
                <c:pt idx="2488">
                  <c:v>42396</c:v>
                </c:pt>
                <c:pt idx="2489">
                  <c:v>42397</c:v>
                </c:pt>
                <c:pt idx="2490">
                  <c:v>42398</c:v>
                </c:pt>
                <c:pt idx="2491">
                  <c:v>42401</c:v>
                </c:pt>
                <c:pt idx="2492">
                  <c:v>42402</c:v>
                </c:pt>
                <c:pt idx="2493">
                  <c:v>42403</c:v>
                </c:pt>
                <c:pt idx="2494">
                  <c:v>42404</c:v>
                </c:pt>
                <c:pt idx="2495">
                  <c:v>42405</c:v>
                </c:pt>
                <c:pt idx="2496">
                  <c:v>42408</c:v>
                </c:pt>
                <c:pt idx="2497">
                  <c:v>42409</c:v>
                </c:pt>
                <c:pt idx="2498">
                  <c:v>42410</c:v>
                </c:pt>
                <c:pt idx="2499">
                  <c:v>42411</c:v>
                </c:pt>
                <c:pt idx="2500">
                  <c:v>42412</c:v>
                </c:pt>
                <c:pt idx="2501">
                  <c:v>42415</c:v>
                </c:pt>
                <c:pt idx="2502">
                  <c:v>42416</c:v>
                </c:pt>
                <c:pt idx="2503">
                  <c:v>42417</c:v>
                </c:pt>
                <c:pt idx="2504">
                  <c:v>42418</c:v>
                </c:pt>
                <c:pt idx="2505">
                  <c:v>42419</c:v>
                </c:pt>
                <c:pt idx="2506">
                  <c:v>42422</c:v>
                </c:pt>
                <c:pt idx="2507">
                  <c:v>42423</c:v>
                </c:pt>
                <c:pt idx="2508">
                  <c:v>42424</c:v>
                </c:pt>
                <c:pt idx="2509">
                  <c:v>42425</c:v>
                </c:pt>
                <c:pt idx="2510">
                  <c:v>42426</c:v>
                </c:pt>
                <c:pt idx="2511">
                  <c:v>42429</c:v>
                </c:pt>
                <c:pt idx="2512">
                  <c:v>42430</c:v>
                </c:pt>
                <c:pt idx="2513">
                  <c:v>42431</c:v>
                </c:pt>
                <c:pt idx="2514">
                  <c:v>42432</c:v>
                </c:pt>
                <c:pt idx="2515">
                  <c:v>42433</c:v>
                </c:pt>
                <c:pt idx="2516">
                  <c:v>42437</c:v>
                </c:pt>
                <c:pt idx="2517">
                  <c:v>42438</c:v>
                </c:pt>
                <c:pt idx="2518">
                  <c:v>42439</c:v>
                </c:pt>
                <c:pt idx="2519">
                  <c:v>42440</c:v>
                </c:pt>
                <c:pt idx="2520">
                  <c:v>42443</c:v>
                </c:pt>
                <c:pt idx="2521">
                  <c:v>42444</c:v>
                </c:pt>
                <c:pt idx="2522">
                  <c:v>42445</c:v>
                </c:pt>
                <c:pt idx="2523">
                  <c:v>42446</c:v>
                </c:pt>
                <c:pt idx="2524">
                  <c:v>42447</c:v>
                </c:pt>
                <c:pt idx="2525">
                  <c:v>42450</c:v>
                </c:pt>
                <c:pt idx="2526">
                  <c:v>42451</c:v>
                </c:pt>
                <c:pt idx="2527">
                  <c:v>42452</c:v>
                </c:pt>
                <c:pt idx="2528">
                  <c:v>42457</c:v>
                </c:pt>
                <c:pt idx="2529">
                  <c:v>42458</c:v>
                </c:pt>
                <c:pt idx="2530">
                  <c:v>42459</c:v>
                </c:pt>
                <c:pt idx="2531">
                  <c:v>42460</c:v>
                </c:pt>
                <c:pt idx="2532">
                  <c:v>42461</c:v>
                </c:pt>
                <c:pt idx="2533">
                  <c:v>42464</c:v>
                </c:pt>
                <c:pt idx="2534">
                  <c:v>42465</c:v>
                </c:pt>
                <c:pt idx="2535">
                  <c:v>42466</c:v>
                </c:pt>
                <c:pt idx="2536">
                  <c:v>42467</c:v>
                </c:pt>
                <c:pt idx="2537">
                  <c:v>42468</c:v>
                </c:pt>
                <c:pt idx="2538">
                  <c:v>42471</c:v>
                </c:pt>
                <c:pt idx="2539">
                  <c:v>42472</c:v>
                </c:pt>
                <c:pt idx="2540">
                  <c:v>42473</c:v>
                </c:pt>
                <c:pt idx="2541">
                  <c:v>42478</c:v>
                </c:pt>
                <c:pt idx="2542">
                  <c:v>42480</c:v>
                </c:pt>
                <c:pt idx="2543">
                  <c:v>42481</c:v>
                </c:pt>
                <c:pt idx="2544">
                  <c:v>42482</c:v>
                </c:pt>
                <c:pt idx="2545">
                  <c:v>42485</c:v>
                </c:pt>
                <c:pt idx="2546">
                  <c:v>42486</c:v>
                </c:pt>
                <c:pt idx="2547">
                  <c:v>42487</c:v>
                </c:pt>
                <c:pt idx="2548">
                  <c:v>42488</c:v>
                </c:pt>
                <c:pt idx="2549">
                  <c:v>42489</c:v>
                </c:pt>
                <c:pt idx="2550">
                  <c:v>42492</c:v>
                </c:pt>
                <c:pt idx="2551">
                  <c:v>42493</c:v>
                </c:pt>
                <c:pt idx="2552">
                  <c:v>42494</c:v>
                </c:pt>
                <c:pt idx="2553">
                  <c:v>42495</c:v>
                </c:pt>
                <c:pt idx="2554">
                  <c:v>42496</c:v>
                </c:pt>
                <c:pt idx="2555">
                  <c:v>42499</c:v>
                </c:pt>
                <c:pt idx="2556">
                  <c:v>42500</c:v>
                </c:pt>
                <c:pt idx="2557">
                  <c:v>42501</c:v>
                </c:pt>
                <c:pt idx="2558">
                  <c:v>42502</c:v>
                </c:pt>
                <c:pt idx="2559">
                  <c:v>42503</c:v>
                </c:pt>
                <c:pt idx="2560">
                  <c:v>42506</c:v>
                </c:pt>
                <c:pt idx="2561">
                  <c:v>42507</c:v>
                </c:pt>
                <c:pt idx="2562">
                  <c:v>42508</c:v>
                </c:pt>
                <c:pt idx="2563">
                  <c:v>42509</c:v>
                </c:pt>
                <c:pt idx="2564">
                  <c:v>42510</c:v>
                </c:pt>
                <c:pt idx="2565">
                  <c:v>42513</c:v>
                </c:pt>
                <c:pt idx="2566">
                  <c:v>42514</c:v>
                </c:pt>
                <c:pt idx="2567">
                  <c:v>42515</c:v>
                </c:pt>
                <c:pt idx="2568">
                  <c:v>42516</c:v>
                </c:pt>
                <c:pt idx="2569">
                  <c:v>42517</c:v>
                </c:pt>
                <c:pt idx="2570">
                  <c:v>42520</c:v>
                </c:pt>
                <c:pt idx="2571">
                  <c:v>42521</c:v>
                </c:pt>
                <c:pt idx="2572">
                  <c:v>42522</c:v>
                </c:pt>
                <c:pt idx="2573">
                  <c:v>42523</c:v>
                </c:pt>
                <c:pt idx="2574">
                  <c:v>42524</c:v>
                </c:pt>
                <c:pt idx="2575">
                  <c:v>42527</c:v>
                </c:pt>
                <c:pt idx="2576">
                  <c:v>42528</c:v>
                </c:pt>
                <c:pt idx="2577">
                  <c:v>42529</c:v>
                </c:pt>
                <c:pt idx="2578">
                  <c:v>42530</c:v>
                </c:pt>
                <c:pt idx="2579">
                  <c:v>42531</c:v>
                </c:pt>
                <c:pt idx="2580">
                  <c:v>42534</c:v>
                </c:pt>
                <c:pt idx="2581">
                  <c:v>42535</c:v>
                </c:pt>
                <c:pt idx="2582">
                  <c:v>42536</c:v>
                </c:pt>
                <c:pt idx="2583">
                  <c:v>42537</c:v>
                </c:pt>
                <c:pt idx="2584">
                  <c:v>42538</c:v>
                </c:pt>
                <c:pt idx="2585">
                  <c:v>42541</c:v>
                </c:pt>
                <c:pt idx="2586">
                  <c:v>42542</c:v>
                </c:pt>
                <c:pt idx="2587">
                  <c:v>42543</c:v>
                </c:pt>
                <c:pt idx="2588">
                  <c:v>42544</c:v>
                </c:pt>
                <c:pt idx="2589">
                  <c:v>42545</c:v>
                </c:pt>
                <c:pt idx="2590">
                  <c:v>42548</c:v>
                </c:pt>
                <c:pt idx="2591">
                  <c:v>42549</c:v>
                </c:pt>
                <c:pt idx="2592">
                  <c:v>42550</c:v>
                </c:pt>
                <c:pt idx="2593">
                  <c:v>42551</c:v>
                </c:pt>
                <c:pt idx="2594">
                  <c:v>42552</c:v>
                </c:pt>
                <c:pt idx="2595">
                  <c:v>42555</c:v>
                </c:pt>
                <c:pt idx="2596">
                  <c:v>42556</c:v>
                </c:pt>
                <c:pt idx="2597">
                  <c:v>42558</c:v>
                </c:pt>
                <c:pt idx="2598">
                  <c:v>42559</c:v>
                </c:pt>
                <c:pt idx="2599">
                  <c:v>42562</c:v>
                </c:pt>
                <c:pt idx="2600">
                  <c:v>42563</c:v>
                </c:pt>
                <c:pt idx="2601">
                  <c:v>42564</c:v>
                </c:pt>
                <c:pt idx="2602">
                  <c:v>42565</c:v>
                </c:pt>
                <c:pt idx="2603">
                  <c:v>42566</c:v>
                </c:pt>
                <c:pt idx="2604">
                  <c:v>42569</c:v>
                </c:pt>
                <c:pt idx="2605">
                  <c:v>42570</c:v>
                </c:pt>
                <c:pt idx="2606">
                  <c:v>42571</c:v>
                </c:pt>
                <c:pt idx="2607">
                  <c:v>42572</c:v>
                </c:pt>
                <c:pt idx="2608">
                  <c:v>42573</c:v>
                </c:pt>
                <c:pt idx="2609">
                  <c:v>42576</c:v>
                </c:pt>
                <c:pt idx="2610">
                  <c:v>42577</c:v>
                </c:pt>
                <c:pt idx="2611">
                  <c:v>42578</c:v>
                </c:pt>
                <c:pt idx="2612">
                  <c:v>42579</c:v>
                </c:pt>
                <c:pt idx="2613">
                  <c:v>42580</c:v>
                </c:pt>
                <c:pt idx="2614">
                  <c:v>42583</c:v>
                </c:pt>
                <c:pt idx="2615">
                  <c:v>42584</c:v>
                </c:pt>
                <c:pt idx="2616">
                  <c:v>42585</c:v>
                </c:pt>
                <c:pt idx="2617">
                  <c:v>42586</c:v>
                </c:pt>
                <c:pt idx="2618">
                  <c:v>42587</c:v>
                </c:pt>
                <c:pt idx="2619">
                  <c:v>42590</c:v>
                </c:pt>
                <c:pt idx="2620">
                  <c:v>42591</c:v>
                </c:pt>
                <c:pt idx="2621">
                  <c:v>42592</c:v>
                </c:pt>
                <c:pt idx="2622">
                  <c:v>42593</c:v>
                </c:pt>
                <c:pt idx="2623">
                  <c:v>42594</c:v>
                </c:pt>
                <c:pt idx="2624">
                  <c:v>42598</c:v>
                </c:pt>
                <c:pt idx="2625">
                  <c:v>42599</c:v>
                </c:pt>
                <c:pt idx="2626">
                  <c:v>42600</c:v>
                </c:pt>
                <c:pt idx="2627">
                  <c:v>42601</c:v>
                </c:pt>
                <c:pt idx="2628">
                  <c:v>42604</c:v>
                </c:pt>
                <c:pt idx="2629">
                  <c:v>42605</c:v>
                </c:pt>
                <c:pt idx="2630">
                  <c:v>42606</c:v>
                </c:pt>
                <c:pt idx="2631">
                  <c:v>42607</c:v>
                </c:pt>
                <c:pt idx="2632">
                  <c:v>42608</c:v>
                </c:pt>
                <c:pt idx="2633">
                  <c:v>42611</c:v>
                </c:pt>
                <c:pt idx="2634">
                  <c:v>42612</c:v>
                </c:pt>
                <c:pt idx="2635">
                  <c:v>42613</c:v>
                </c:pt>
                <c:pt idx="2636">
                  <c:v>42614</c:v>
                </c:pt>
                <c:pt idx="2637">
                  <c:v>42615</c:v>
                </c:pt>
                <c:pt idx="2638">
                  <c:v>42619</c:v>
                </c:pt>
                <c:pt idx="2639">
                  <c:v>42620</c:v>
                </c:pt>
                <c:pt idx="2640">
                  <c:v>42621</c:v>
                </c:pt>
                <c:pt idx="2641">
                  <c:v>42622</c:v>
                </c:pt>
                <c:pt idx="2642">
                  <c:v>42625</c:v>
                </c:pt>
                <c:pt idx="2643">
                  <c:v>42627</c:v>
                </c:pt>
                <c:pt idx="2644">
                  <c:v>42628</c:v>
                </c:pt>
                <c:pt idx="2645">
                  <c:v>42629</c:v>
                </c:pt>
                <c:pt idx="2646">
                  <c:v>42632</c:v>
                </c:pt>
                <c:pt idx="2647">
                  <c:v>42633</c:v>
                </c:pt>
                <c:pt idx="2648">
                  <c:v>42634</c:v>
                </c:pt>
                <c:pt idx="2649">
                  <c:v>42635</c:v>
                </c:pt>
                <c:pt idx="2650">
                  <c:v>42636</c:v>
                </c:pt>
                <c:pt idx="2651">
                  <c:v>42639</c:v>
                </c:pt>
                <c:pt idx="2652">
                  <c:v>42640</c:v>
                </c:pt>
                <c:pt idx="2653">
                  <c:v>42641</c:v>
                </c:pt>
                <c:pt idx="2654">
                  <c:v>42642</c:v>
                </c:pt>
                <c:pt idx="2655">
                  <c:v>42643</c:v>
                </c:pt>
                <c:pt idx="2656">
                  <c:v>42646</c:v>
                </c:pt>
                <c:pt idx="2657">
                  <c:v>42647</c:v>
                </c:pt>
                <c:pt idx="2658">
                  <c:v>42648</c:v>
                </c:pt>
                <c:pt idx="2659">
                  <c:v>42649</c:v>
                </c:pt>
                <c:pt idx="2660">
                  <c:v>42650</c:v>
                </c:pt>
                <c:pt idx="2661">
                  <c:v>42653</c:v>
                </c:pt>
                <c:pt idx="2662">
                  <c:v>42656</c:v>
                </c:pt>
                <c:pt idx="2663">
                  <c:v>42657</c:v>
                </c:pt>
                <c:pt idx="2664">
                  <c:v>42660</c:v>
                </c:pt>
                <c:pt idx="2665">
                  <c:v>42661</c:v>
                </c:pt>
                <c:pt idx="2666">
                  <c:v>42662</c:v>
                </c:pt>
                <c:pt idx="2667">
                  <c:v>42663</c:v>
                </c:pt>
                <c:pt idx="2668">
                  <c:v>42664</c:v>
                </c:pt>
                <c:pt idx="2669">
                  <c:v>42667</c:v>
                </c:pt>
                <c:pt idx="2670">
                  <c:v>42668</c:v>
                </c:pt>
                <c:pt idx="2671">
                  <c:v>42669</c:v>
                </c:pt>
                <c:pt idx="2672">
                  <c:v>42670</c:v>
                </c:pt>
                <c:pt idx="2673">
                  <c:v>42671</c:v>
                </c:pt>
                <c:pt idx="2674">
                  <c:v>42673</c:v>
                </c:pt>
                <c:pt idx="2675">
                  <c:v>42675</c:v>
                </c:pt>
                <c:pt idx="2676">
                  <c:v>42676</c:v>
                </c:pt>
                <c:pt idx="2677">
                  <c:v>42677</c:v>
                </c:pt>
                <c:pt idx="2678">
                  <c:v>42678</c:v>
                </c:pt>
                <c:pt idx="2679">
                  <c:v>42681</c:v>
                </c:pt>
                <c:pt idx="2680">
                  <c:v>42682</c:v>
                </c:pt>
                <c:pt idx="2681">
                  <c:v>42683</c:v>
                </c:pt>
                <c:pt idx="2682">
                  <c:v>42684</c:v>
                </c:pt>
                <c:pt idx="2683">
                  <c:v>42685</c:v>
                </c:pt>
                <c:pt idx="2684">
                  <c:v>42689</c:v>
                </c:pt>
                <c:pt idx="2685">
                  <c:v>42690</c:v>
                </c:pt>
                <c:pt idx="2686">
                  <c:v>42691</c:v>
                </c:pt>
                <c:pt idx="2687">
                  <c:v>42692</c:v>
                </c:pt>
                <c:pt idx="2688">
                  <c:v>42695</c:v>
                </c:pt>
                <c:pt idx="2689">
                  <c:v>42696</c:v>
                </c:pt>
                <c:pt idx="2690">
                  <c:v>42697</c:v>
                </c:pt>
                <c:pt idx="2691">
                  <c:v>42698</c:v>
                </c:pt>
                <c:pt idx="2692">
                  <c:v>42699</c:v>
                </c:pt>
                <c:pt idx="2693">
                  <c:v>42702</c:v>
                </c:pt>
                <c:pt idx="2694">
                  <c:v>42703</c:v>
                </c:pt>
                <c:pt idx="2695">
                  <c:v>42704</c:v>
                </c:pt>
                <c:pt idx="2696">
                  <c:v>42705</c:v>
                </c:pt>
                <c:pt idx="2697">
                  <c:v>42706</c:v>
                </c:pt>
                <c:pt idx="2698">
                  <c:v>42709</c:v>
                </c:pt>
                <c:pt idx="2699">
                  <c:v>42710</c:v>
                </c:pt>
                <c:pt idx="2700">
                  <c:v>42711</c:v>
                </c:pt>
                <c:pt idx="2701">
                  <c:v>42712</c:v>
                </c:pt>
                <c:pt idx="2702">
                  <c:v>42713</c:v>
                </c:pt>
                <c:pt idx="2703">
                  <c:v>42716</c:v>
                </c:pt>
                <c:pt idx="2704">
                  <c:v>42717</c:v>
                </c:pt>
                <c:pt idx="2705">
                  <c:v>42718</c:v>
                </c:pt>
                <c:pt idx="2706">
                  <c:v>42719</c:v>
                </c:pt>
                <c:pt idx="2707">
                  <c:v>42720</c:v>
                </c:pt>
                <c:pt idx="2708">
                  <c:v>42723</c:v>
                </c:pt>
                <c:pt idx="2709">
                  <c:v>42724</c:v>
                </c:pt>
                <c:pt idx="2710">
                  <c:v>42725</c:v>
                </c:pt>
                <c:pt idx="2711">
                  <c:v>42726</c:v>
                </c:pt>
                <c:pt idx="2712">
                  <c:v>42727</c:v>
                </c:pt>
                <c:pt idx="2713">
                  <c:v>42730</c:v>
                </c:pt>
                <c:pt idx="2714">
                  <c:v>42731</c:v>
                </c:pt>
                <c:pt idx="2715">
                  <c:v>42732</c:v>
                </c:pt>
                <c:pt idx="2716">
                  <c:v>42733</c:v>
                </c:pt>
                <c:pt idx="2717">
                  <c:v>42734</c:v>
                </c:pt>
                <c:pt idx="2718">
                  <c:v>42737</c:v>
                </c:pt>
                <c:pt idx="2719">
                  <c:v>42738</c:v>
                </c:pt>
                <c:pt idx="2720">
                  <c:v>42739</c:v>
                </c:pt>
                <c:pt idx="2721">
                  <c:v>42740</c:v>
                </c:pt>
                <c:pt idx="2722">
                  <c:v>42741</c:v>
                </c:pt>
                <c:pt idx="2723">
                  <c:v>42744</c:v>
                </c:pt>
                <c:pt idx="2724">
                  <c:v>42745</c:v>
                </c:pt>
                <c:pt idx="2725">
                  <c:v>42746</c:v>
                </c:pt>
                <c:pt idx="2726">
                  <c:v>42747</c:v>
                </c:pt>
                <c:pt idx="2727">
                  <c:v>42748</c:v>
                </c:pt>
                <c:pt idx="2728">
                  <c:v>42751</c:v>
                </c:pt>
                <c:pt idx="2729">
                  <c:v>42752</c:v>
                </c:pt>
                <c:pt idx="2730">
                  <c:v>42753</c:v>
                </c:pt>
                <c:pt idx="2731">
                  <c:v>42754</c:v>
                </c:pt>
                <c:pt idx="2732">
                  <c:v>42755</c:v>
                </c:pt>
                <c:pt idx="2733">
                  <c:v>42758</c:v>
                </c:pt>
                <c:pt idx="2734">
                  <c:v>42759</c:v>
                </c:pt>
                <c:pt idx="2735">
                  <c:v>42760</c:v>
                </c:pt>
                <c:pt idx="2736">
                  <c:v>42762</c:v>
                </c:pt>
                <c:pt idx="2737">
                  <c:v>42765</c:v>
                </c:pt>
                <c:pt idx="2738">
                  <c:v>42766</c:v>
                </c:pt>
                <c:pt idx="2739">
                  <c:v>42767</c:v>
                </c:pt>
                <c:pt idx="2740">
                  <c:v>42768</c:v>
                </c:pt>
                <c:pt idx="2741">
                  <c:v>42769</c:v>
                </c:pt>
                <c:pt idx="2742">
                  <c:v>42772</c:v>
                </c:pt>
                <c:pt idx="2743">
                  <c:v>42773</c:v>
                </c:pt>
                <c:pt idx="2744">
                  <c:v>42774</c:v>
                </c:pt>
                <c:pt idx="2745">
                  <c:v>42775</c:v>
                </c:pt>
                <c:pt idx="2746">
                  <c:v>42776</c:v>
                </c:pt>
                <c:pt idx="2747">
                  <c:v>42779</c:v>
                </c:pt>
                <c:pt idx="2748">
                  <c:v>42780</c:v>
                </c:pt>
                <c:pt idx="2749">
                  <c:v>42781</c:v>
                </c:pt>
                <c:pt idx="2750">
                  <c:v>42782</c:v>
                </c:pt>
                <c:pt idx="2751">
                  <c:v>42783</c:v>
                </c:pt>
                <c:pt idx="2752">
                  <c:v>42786</c:v>
                </c:pt>
                <c:pt idx="2753">
                  <c:v>42787</c:v>
                </c:pt>
                <c:pt idx="2754">
                  <c:v>42788</c:v>
                </c:pt>
                <c:pt idx="2755">
                  <c:v>42789</c:v>
                </c:pt>
                <c:pt idx="2756">
                  <c:v>42793</c:v>
                </c:pt>
                <c:pt idx="2757">
                  <c:v>42794</c:v>
                </c:pt>
                <c:pt idx="2758">
                  <c:v>42795</c:v>
                </c:pt>
                <c:pt idx="2759">
                  <c:v>42796</c:v>
                </c:pt>
                <c:pt idx="2760">
                  <c:v>42797</c:v>
                </c:pt>
                <c:pt idx="2761">
                  <c:v>42800</c:v>
                </c:pt>
                <c:pt idx="2762">
                  <c:v>42801</c:v>
                </c:pt>
                <c:pt idx="2763">
                  <c:v>42802</c:v>
                </c:pt>
                <c:pt idx="2764">
                  <c:v>42803</c:v>
                </c:pt>
                <c:pt idx="2765">
                  <c:v>42804</c:v>
                </c:pt>
                <c:pt idx="2766">
                  <c:v>42808</c:v>
                </c:pt>
                <c:pt idx="2767">
                  <c:v>42809</c:v>
                </c:pt>
                <c:pt idx="2768">
                  <c:v>42810</c:v>
                </c:pt>
                <c:pt idx="2769">
                  <c:v>42811</c:v>
                </c:pt>
                <c:pt idx="2770">
                  <c:v>42814</c:v>
                </c:pt>
                <c:pt idx="2771">
                  <c:v>42815</c:v>
                </c:pt>
                <c:pt idx="2772">
                  <c:v>42816</c:v>
                </c:pt>
                <c:pt idx="2773">
                  <c:v>42817</c:v>
                </c:pt>
                <c:pt idx="2774">
                  <c:v>42818</c:v>
                </c:pt>
                <c:pt idx="2775">
                  <c:v>42821</c:v>
                </c:pt>
                <c:pt idx="2776">
                  <c:v>42822</c:v>
                </c:pt>
                <c:pt idx="2777">
                  <c:v>42823</c:v>
                </c:pt>
                <c:pt idx="2778">
                  <c:v>42824</c:v>
                </c:pt>
                <c:pt idx="2779">
                  <c:v>42825</c:v>
                </c:pt>
                <c:pt idx="2780">
                  <c:v>42828</c:v>
                </c:pt>
                <c:pt idx="2781">
                  <c:v>42830</c:v>
                </c:pt>
                <c:pt idx="2782">
                  <c:v>42831</c:v>
                </c:pt>
                <c:pt idx="2783">
                  <c:v>42832</c:v>
                </c:pt>
                <c:pt idx="2784">
                  <c:v>42835</c:v>
                </c:pt>
                <c:pt idx="2785">
                  <c:v>42836</c:v>
                </c:pt>
                <c:pt idx="2786">
                  <c:v>42837</c:v>
                </c:pt>
                <c:pt idx="2787">
                  <c:v>42838</c:v>
                </c:pt>
                <c:pt idx="2788">
                  <c:v>42842</c:v>
                </c:pt>
                <c:pt idx="2789">
                  <c:v>42843</c:v>
                </c:pt>
                <c:pt idx="2790">
                  <c:v>42844</c:v>
                </c:pt>
                <c:pt idx="2791">
                  <c:v>42845</c:v>
                </c:pt>
                <c:pt idx="2792">
                  <c:v>42846</c:v>
                </c:pt>
                <c:pt idx="2793">
                  <c:v>42849</c:v>
                </c:pt>
                <c:pt idx="2794">
                  <c:v>42850</c:v>
                </c:pt>
                <c:pt idx="2795">
                  <c:v>42851</c:v>
                </c:pt>
                <c:pt idx="2796">
                  <c:v>42852</c:v>
                </c:pt>
                <c:pt idx="2797">
                  <c:v>42853</c:v>
                </c:pt>
                <c:pt idx="2798">
                  <c:v>42857</c:v>
                </c:pt>
                <c:pt idx="2799">
                  <c:v>42858</c:v>
                </c:pt>
                <c:pt idx="2800">
                  <c:v>42859</c:v>
                </c:pt>
                <c:pt idx="2801">
                  <c:v>42860</c:v>
                </c:pt>
                <c:pt idx="2802">
                  <c:v>42863</c:v>
                </c:pt>
                <c:pt idx="2803">
                  <c:v>42864</c:v>
                </c:pt>
                <c:pt idx="2804">
                  <c:v>42865</c:v>
                </c:pt>
                <c:pt idx="2805">
                  <c:v>42866</c:v>
                </c:pt>
                <c:pt idx="2806">
                  <c:v>42867</c:v>
                </c:pt>
                <c:pt idx="2807">
                  <c:v>42870</c:v>
                </c:pt>
                <c:pt idx="2808">
                  <c:v>42871</c:v>
                </c:pt>
                <c:pt idx="2809">
                  <c:v>42872</c:v>
                </c:pt>
                <c:pt idx="2810">
                  <c:v>42873</c:v>
                </c:pt>
                <c:pt idx="2811">
                  <c:v>42874</c:v>
                </c:pt>
                <c:pt idx="2812">
                  <c:v>42877</c:v>
                </c:pt>
                <c:pt idx="2813">
                  <c:v>42878</c:v>
                </c:pt>
                <c:pt idx="2814">
                  <c:v>42879</c:v>
                </c:pt>
                <c:pt idx="2815">
                  <c:v>42880</c:v>
                </c:pt>
                <c:pt idx="2816">
                  <c:v>42881</c:v>
                </c:pt>
                <c:pt idx="2817">
                  <c:v>42884</c:v>
                </c:pt>
                <c:pt idx="2818">
                  <c:v>42885</c:v>
                </c:pt>
                <c:pt idx="2819">
                  <c:v>42886</c:v>
                </c:pt>
                <c:pt idx="2820">
                  <c:v>42887</c:v>
                </c:pt>
                <c:pt idx="2821">
                  <c:v>42888</c:v>
                </c:pt>
                <c:pt idx="2822">
                  <c:v>42891</c:v>
                </c:pt>
                <c:pt idx="2823">
                  <c:v>42892</c:v>
                </c:pt>
                <c:pt idx="2824">
                  <c:v>42893</c:v>
                </c:pt>
                <c:pt idx="2825">
                  <c:v>42894</c:v>
                </c:pt>
                <c:pt idx="2826">
                  <c:v>42895</c:v>
                </c:pt>
                <c:pt idx="2827">
                  <c:v>42898</c:v>
                </c:pt>
                <c:pt idx="2828">
                  <c:v>42899</c:v>
                </c:pt>
                <c:pt idx="2829">
                  <c:v>42900</c:v>
                </c:pt>
                <c:pt idx="2830">
                  <c:v>42901</c:v>
                </c:pt>
                <c:pt idx="2831">
                  <c:v>42902</c:v>
                </c:pt>
                <c:pt idx="2832">
                  <c:v>42905</c:v>
                </c:pt>
                <c:pt idx="2833">
                  <c:v>42906</c:v>
                </c:pt>
                <c:pt idx="2834">
                  <c:v>42907</c:v>
                </c:pt>
                <c:pt idx="2835">
                  <c:v>42908</c:v>
                </c:pt>
                <c:pt idx="2836">
                  <c:v>42909</c:v>
                </c:pt>
                <c:pt idx="2837">
                  <c:v>42913</c:v>
                </c:pt>
                <c:pt idx="2838">
                  <c:v>42914</c:v>
                </c:pt>
                <c:pt idx="2839">
                  <c:v>42915</c:v>
                </c:pt>
                <c:pt idx="2840">
                  <c:v>42916</c:v>
                </c:pt>
                <c:pt idx="2841">
                  <c:v>42919</c:v>
                </c:pt>
                <c:pt idx="2842">
                  <c:v>42920</c:v>
                </c:pt>
                <c:pt idx="2843">
                  <c:v>42921</c:v>
                </c:pt>
                <c:pt idx="2844">
                  <c:v>42922</c:v>
                </c:pt>
                <c:pt idx="2845">
                  <c:v>42923</c:v>
                </c:pt>
                <c:pt idx="2846">
                  <c:v>42926</c:v>
                </c:pt>
                <c:pt idx="2847">
                  <c:v>42927</c:v>
                </c:pt>
                <c:pt idx="2848">
                  <c:v>42928</c:v>
                </c:pt>
                <c:pt idx="2849">
                  <c:v>42929</c:v>
                </c:pt>
                <c:pt idx="2850">
                  <c:v>42930</c:v>
                </c:pt>
                <c:pt idx="2851">
                  <c:v>42933</c:v>
                </c:pt>
                <c:pt idx="2852">
                  <c:v>42934</c:v>
                </c:pt>
                <c:pt idx="2853">
                  <c:v>42935</c:v>
                </c:pt>
                <c:pt idx="2854">
                  <c:v>42936</c:v>
                </c:pt>
                <c:pt idx="2855">
                  <c:v>42937</c:v>
                </c:pt>
                <c:pt idx="2856">
                  <c:v>42940</c:v>
                </c:pt>
                <c:pt idx="2857">
                  <c:v>42941</c:v>
                </c:pt>
                <c:pt idx="2858">
                  <c:v>42942</c:v>
                </c:pt>
                <c:pt idx="2859">
                  <c:v>42943</c:v>
                </c:pt>
                <c:pt idx="2860">
                  <c:v>42944</c:v>
                </c:pt>
                <c:pt idx="2861">
                  <c:v>42947</c:v>
                </c:pt>
                <c:pt idx="2862">
                  <c:v>42948</c:v>
                </c:pt>
                <c:pt idx="2863">
                  <c:v>42949</c:v>
                </c:pt>
                <c:pt idx="2864">
                  <c:v>42950</c:v>
                </c:pt>
                <c:pt idx="2865">
                  <c:v>42951</c:v>
                </c:pt>
                <c:pt idx="2866">
                  <c:v>42954</c:v>
                </c:pt>
                <c:pt idx="2867">
                  <c:v>42955</c:v>
                </c:pt>
                <c:pt idx="2868">
                  <c:v>42956</c:v>
                </c:pt>
                <c:pt idx="2869">
                  <c:v>42957</c:v>
                </c:pt>
                <c:pt idx="2870">
                  <c:v>42958</c:v>
                </c:pt>
                <c:pt idx="2871">
                  <c:v>42961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8</c:v>
                </c:pt>
                <c:pt idx="2876">
                  <c:v>42969</c:v>
                </c:pt>
                <c:pt idx="2877">
                  <c:v>42970</c:v>
                </c:pt>
                <c:pt idx="2878">
                  <c:v>42971</c:v>
                </c:pt>
                <c:pt idx="2879">
                  <c:v>42975</c:v>
                </c:pt>
                <c:pt idx="2880">
                  <c:v>42976</c:v>
                </c:pt>
                <c:pt idx="2881">
                  <c:v>42977</c:v>
                </c:pt>
                <c:pt idx="2882">
                  <c:v>42978</c:v>
                </c:pt>
                <c:pt idx="2883">
                  <c:v>42979</c:v>
                </c:pt>
                <c:pt idx="2884">
                  <c:v>42982</c:v>
                </c:pt>
                <c:pt idx="2885">
                  <c:v>42983</c:v>
                </c:pt>
                <c:pt idx="2886">
                  <c:v>42984</c:v>
                </c:pt>
                <c:pt idx="2887">
                  <c:v>42985</c:v>
                </c:pt>
                <c:pt idx="2888">
                  <c:v>42986</c:v>
                </c:pt>
                <c:pt idx="2889">
                  <c:v>42989</c:v>
                </c:pt>
                <c:pt idx="2890">
                  <c:v>42990</c:v>
                </c:pt>
                <c:pt idx="2891">
                  <c:v>42991</c:v>
                </c:pt>
                <c:pt idx="2892">
                  <c:v>42992</c:v>
                </c:pt>
                <c:pt idx="2893">
                  <c:v>42993</c:v>
                </c:pt>
                <c:pt idx="2894">
                  <c:v>42996</c:v>
                </c:pt>
                <c:pt idx="2895">
                  <c:v>42997</c:v>
                </c:pt>
                <c:pt idx="2896">
                  <c:v>42998</c:v>
                </c:pt>
                <c:pt idx="2897">
                  <c:v>42999</c:v>
                </c:pt>
                <c:pt idx="2898">
                  <c:v>43000</c:v>
                </c:pt>
                <c:pt idx="2899">
                  <c:v>43003</c:v>
                </c:pt>
                <c:pt idx="2900">
                  <c:v>43004</c:v>
                </c:pt>
                <c:pt idx="2901">
                  <c:v>43005</c:v>
                </c:pt>
                <c:pt idx="2902">
                  <c:v>43006</c:v>
                </c:pt>
                <c:pt idx="2903">
                  <c:v>43007</c:v>
                </c:pt>
                <c:pt idx="2904">
                  <c:v>43011</c:v>
                </c:pt>
                <c:pt idx="2905">
                  <c:v>43012</c:v>
                </c:pt>
                <c:pt idx="2906">
                  <c:v>43013</c:v>
                </c:pt>
                <c:pt idx="2907">
                  <c:v>43014</c:v>
                </c:pt>
                <c:pt idx="2908">
                  <c:v>43017</c:v>
                </c:pt>
                <c:pt idx="2909">
                  <c:v>43018</c:v>
                </c:pt>
                <c:pt idx="2910">
                  <c:v>43019</c:v>
                </c:pt>
                <c:pt idx="2911">
                  <c:v>43020</c:v>
                </c:pt>
                <c:pt idx="2912">
                  <c:v>43021</c:v>
                </c:pt>
                <c:pt idx="2913">
                  <c:v>43024</c:v>
                </c:pt>
                <c:pt idx="2914">
                  <c:v>43025</c:v>
                </c:pt>
                <c:pt idx="2915">
                  <c:v>43026</c:v>
                </c:pt>
                <c:pt idx="2916">
                  <c:v>43027</c:v>
                </c:pt>
                <c:pt idx="2917">
                  <c:v>43031</c:v>
                </c:pt>
                <c:pt idx="2918">
                  <c:v>43032</c:v>
                </c:pt>
                <c:pt idx="2919">
                  <c:v>43033</c:v>
                </c:pt>
                <c:pt idx="2920">
                  <c:v>43034</c:v>
                </c:pt>
                <c:pt idx="2921">
                  <c:v>43035</c:v>
                </c:pt>
                <c:pt idx="2922">
                  <c:v>43038</c:v>
                </c:pt>
                <c:pt idx="2923">
                  <c:v>43039</c:v>
                </c:pt>
                <c:pt idx="2924">
                  <c:v>43040</c:v>
                </c:pt>
                <c:pt idx="2925">
                  <c:v>43041</c:v>
                </c:pt>
                <c:pt idx="2926">
                  <c:v>43042</c:v>
                </c:pt>
                <c:pt idx="2927">
                  <c:v>43045</c:v>
                </c:pt>
                <c:pt idx="2928">
                  <c:v>43046</c:v>
                </c:pt>
                <c:pt idx="2929">
                  <c:v>43047</c:v>
                </c:pt>
                <c:pt idx="2930">
                  <c:v>43048</c:v>
                </c:pt>
                <c:pt idx="2931">
                  <c:v>43049</c:v>
                </c:pt>
                <c:pt idx="2932">
                  <c:v>43052</c:v>
                </c:pt>
                <c:pt idx="2933">
                  <c:v>43053</c:v>
                </c:pt>
                <c:pt idx="2934">
                  <c:v>43054</c:v>
                </c:pt>
                <c:pt idx="2935">
                  <c:v>43055</c:v>
                </c:pt>
                <c:pt idx="2936">
                  <c:v>43056</c:v>
                </c:pt>
                <c:pt idx="2937">
                  <c:v>43059</c:v>
                </c:pt>
                <c:pt idx="2938">
                  <c:v>43060</c:v>
                </c:pt>
                <c:pt idx="2939">
                  <c:v>43061</c:v>
                </c:pt>
                <c:pt idx="2940">
                  <c:v>43062</c:v>
                </c:pt>
                <c:pt idx="2941">
                  <c:v>43063</c:v>
                </c:pt>
                <c:pt idx="2942">
                  <c:v>43066</c:v>
                </c:pt>
                <c:pt idx="2943">
                  <c:v>43067</c:v>
                </c:pt>
                <c:pt idx="2944">
                  <c:v>43068</c:v>
                </c:pt>
                <c:pt idx="2945">
                  <c:v>43069</c:v>
                </c:pt>
                <c:pt idx="2946">
                  <c:v>43070</c:v>
                </c:pt>
                <c:pt idx="2947">
                  <c:v>43073</c:v>
                </c:pt>
                <c:pt idx="2948">
                  <c:v>43074</c:v>
                </c:pt>
                <c:pt idx="2949">
                  <c:v>43075</c:v>
                </c:pt>
                <c:pt idx="2950">
                  <c:v>43076</c:v>
                </c:pt>
                <c:pt idx="2951">
                  <c:v>43077</c:v>
                </c:pt>
                <c:pt idx="2952">
                  <c:v>43080</c:v>
                </c:pt>
                <c:pt idx="2953">
                  <c:v>43081</c:v>
                </c:pt>
                <c:pt idx="2954">
                  <c:v>43082</c:v>
                </c:pt>
                <c:pt idx="2955">
                  <c:v>43083</c:v>
                </c:pt>
                <c:pt idx="2956">
                  <c:v>43084</c:v>
                </c:pt>
                <c:pt idx="2957">
                  <c:v>43087</c:v>
                </c:pt>
                <c:pt idx="2958">
                  <c:v>43088</c:v>
                </c:pt>
                <c:pt idx="2959">
                  <c:v>43089</c:v>
                </c:pt>
                <c:pt idx="2960">
                  <c:v>43090</c:v>
                </c:pt>
                <c:pt idx="2961">
                  <c:v>43091</c:v>
                </c:pt>
                <c:pt idx="2962">
                  <c:v>43095</c:v>
                </c:pt>
                <c:pt idx="2963">
                  <c:v>43096</c:v>
                </c:pt>
                <c:pt idx="2964">
                  <c:v>43097</c:v>
                </c:pt>
                <c:pt idx="2965">
                  <c:v>43098</c:v>
                </c:pt>
                <c:pt idx="2966">
                  <c:v>43101</c:v>
                </c:pt>
                <c:pt idx="2967">
                  <c:v>43102</c:v>
                </c:pt>
                <c:pt idx="2968">
                  <c:v>43103</c:v>
                </c:pt>
                <c:pt idx="2969">
                  <c:v>43104</c:v>
                </c:pt>
                <c:pt idx="2970">
                  <c:v>43105</c:v>
                </c:pt>
                <c:pt idx="2971">
                  <c:v>43108</c:v>
                </c:pt>
                <c:pt idx="2972">
                  <c:v>43109</c:v>
                </c:pt>
                <c:pt idx="2973">
                  <c:v>43110</c:v>
                </c:pt>
                <c:pt idx="2974">
                  <c:v>43111</c:v>
                </c:pt>
                <c:pt idx="2975">
                  <c:v>43112</c:v>
                </c:pt>
                <c:pt idx="2976">
                  <c:v>43115</c:v>
                </c:pt>
                <c:pt idx="2977">
                  <c:v>43116</c:v>
                </c:pt>
                <c:pt idx="2978">
                  <c:v>43117</c:v>
                </c:pt>
                <c:pt idx="2979">
                  <c:v>43118</c:v>
                </c:pt>
                <c:pt idx="2980">
                  <c:v>43119</c:v>
                </c:pt>
                <c:pt idx="2981">
                  <c:v>43122</c:v>
                </c:pt>
                <c:pt idx="2982">
                  <c:v>43123</c:v>
                </c:pt>
                <c:pt idx="2983">
                  <c:v>43124</c:v>
                </c:pt>
                <c:pt idx="2984">
                  <c:v>43125</c:v>
                </c:pt>
                <c:pt idx="2985">
                  <c:v>43129</c:v>
                </c:pt>
                <c:pt idx="2986">
                  <c:v>43130</c:v>
                </c:pt>
                <c:pt idx="2987">
                  <c:v>43131</c:v>
                </c:pt>
                <c:pt idx="2988">
                  <c:v>43132</c:v>
                </c:pt>
                <c:pt idx="2989">
                  <c:v>43133</c:v>
                </c:pt>
                <c:pt idx="2990">
                  <c:v>43136</c:v>
                </c:pt>
                <c:pt idx="2991">
                  <c:v>43137</c:v>
                </c:pt>
                <c:pt idx="2992">
                  <c:v>43138</c:v>
                </c:pt>
                <c:pt idx="2993">
                  <c:v>43139</c:v>
                </c:pt>
                <c:pt idx="2994">
                  <c:v>43140</c:v>
                </c:pt>
                <c:pt idx="2995">
                  <c:v>43143</c:v>
                </c:pt>
                <c:pt idx="2996">
                  <c:v>43145</c:v>
                </c:pt>
                <c:pt idx="2997">
                  <c:v>43146</c:v>
                </c:pt>
                <c:pt idx="2998">
                  <c:v>43147</c:v>
                </c:pt>
                <c:pt idx="2999">
                  <c:v>43150</c:v>
                </c:pt>
                <c:pt idx="3000">
                  <c:v>43151</c:v>
                </c:pt>
                <c:pt idx="3001">
                  <c:v>43152</c:v>
                </c:pt>
                <c:pt idx="3002">
                  <c:v>43153</c:v>
                </c:pt>
                <c:pt idx="3003">
                  <c:v>43154</c:v>
                </c:pt>
                <c:pt idx="3004">
                  <c:v>43157</c:v>
                </c:pt>
                <c:pt idx="3005">
                  <c:v>43158</c:v>
                </c:pt>
                <c:pt idx="3006">
                  <c:v>43159</c:v>
                </c:pt>
                <c:pt idx="3007">
                  <c:v>43160</c:v>
                </c:pt>
                <c:pt idx="3008">
                  <c:v>43164</c:v>
                </c:pt>
                <c:pt idx="3009">
                  <c:v>43165</c:v>
                </c:pt>
                <c:pt idx="3010">
                  <c:v>43166</c:v>
                </c:pt>
                <c:pt idx="3011">
                  <c:v>43167</c:v>
                </c:pt>
                <c:pt idx="3012">
                  <c:v>43168</c:v>
                </c:pt>
                <c:pt idx="3013">
                  <c:v>43171</c:v>
                </c:pt>
                <c:pt idx="3014">
                  <c:v>43172</c:v>
                </c:pt>
                <c:pt idx="3015">
                  <c:v>43173</c:v>
                </c:pt>
                <c:pt idx="3016">
                  <c:v>43174</c:v>
                </c:pt>
                <c:pt idx="3017">
                  <c:v>43175</c:v>
                </c:pt>
                <c:pt idx="3018">
                  <c:v>43178</c:v>
                </c:pt>
                <c:pt idx="3019">
                  <c:v>43179</c:v>
                </c:pt>
                <c:pt idx="3020">
                  <c:v>43180</c:v>
                </c:pt>
                <c:pt idx="3021">
                  <c:v>43181</c:v>
                </c:pt>
                <c:pt idx="3022">
                  <c:v>43182</c:v>
                </c:pt>
                <c:pt idx="3023">
                  <c:v>43185</c:v>
                </c:pt>
                <c:pt idx="3024">
                  <c:v>43186</c:v>
                </c:pt>
                <c:pt idx="3025">
                  <c:v>43187</c:v>
                </c:pt>
                <c:pt idx="3026">
                  <c:v>43192</c:v>
                </c:pt>
                <c:pt idx="3027">
                  <c:v>43193</c:v>
                </c:pt>
                <c:pt idx="3028">
                  <c:v>43194</c:v>
                </c:pt>
                <c:pt idx="3029">
                  <c:v>43195</c:v>
                </c:pt>
                <c:pt idx="3030">
                  <c:v>43196</c:v>
                </c:pt>
                <c:pt idx="3031">
                  <c:v>43199</c:v>
                </c:pt>
                <c:pt idx="3032">
                  <c:v>43200</c:v>
                </c:pt>
                <c:pt idx="3033">
                  <c:v>43201</c:v>
                </c:pt>
                <c:pt idx="3034">
                  <c:v>43202</c:v>
                </c:pt>
                <c:pt idx="3035">
                  <c:v>43203</c:v>
                </c:pt>
                <c:pt idx="3036">
                  <c:v>43206</c:v>
                </c:pt>
                <c:pt idx="3037">
                  <c:v>43207</c:v>
                </c:pt>
                <c:pt idx="3038">
                  <c:v>43208</c:v>
                </c:pt>
                <c:pt idx="3039">
                  <c:v>43209</c:v>
                </c:pt>
                <c:pt idx="3040">
                  <c:v>43210</c:v>
                </c:pt>
                <c:pt idx="3041">
                  <c:v>43213</c:v>
                </c:pt>
                <c:pt idx="3042">
                  <c:v>43214</c:v>
                </c:pt>
                <c:pt idx="3043">
                  <c:v>43215</c:v>
                </c:pt>
                <c:pt idx="3044">
                  <c:v>43216</c:v>
                </c:pt>
                <c:pt idx="3045">
                  <c:v>43217</c:v>
                </c:pt>
                <c:pt idx="3046">
                  <c:v>43220</c:v>
                </c:pt>
                <c:pt idx="3047">
                  <c:v>43222</c:v>
                </c:pt>
                <c:pt idx="3048">
                  <c:v>43223</c:v>
                </c:pt>
                <c:pt idx="3049">
                  <c:v>43224</c:v>
                </c:pt>
                <c:pt idx="3050">
                  <c:v>43227</c:v>
                </c:pt>
                <c:pt idx="3051">
                  <c:v>43228</c:v>
                </c:pt>
                <c:pt idx="3052">
                  <c:v>43229</c:v>
                </c:pt>
                <c:pt idx="3053">
                  <c:v>43230</c:v>
                </c:pt>
                <c:pt idx="3054">
                  <c:v>43231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41</c:v>
                </c:pt>
                <c:pt idx="3061">
                  <c:v>43242</c:v>
                </c:pt>
                <c:pt idx="3062">
                  <c:v>43243</c:v>
                </c:pt>
                <c:pt idx="3063">
                  <c:v>43244</c:v>
                </c:pt>
                <c:pt idx="3064">
                  <c:v>43245</c:v>
                </c:pt>
                <c:pt idx="3065">
                  <c:v>43248</c:v>
                </c:pt>
                <c:pt idx="3066">
                  <c:v>43249</c:v>
                </c:pt>
                <c:pt idx="3067">
                  <c:v>43250</c:v>
                </c:pt>
                <c:pt idx="3068">
                  <c:v>43251</c:v>
                </c:pt>
                <c:pt idx="3069">
                  <c:v>43252</c:v>
                </c:pt>
                <c:pt idx="3070">
                  <c:v>43255</c:v>
                </c:pt>
                <c:pt idx="3071">
                  <c:v>43256</c:v>
                </c:pt>
                <c:pt idx="3072">
                  <c:v>43257</c:v>
                </c:pt>
                <c:pt idx="3073">
                  <c:v>43258</c:v>
                </c:pt>
                <c:pt idx="3074">
                  <c:v>43259</c:v>
                </c:pt>
                <c:pt idx="3075">
                  <c:v>43262</c:v>
                </c:pt>
                <c:pt idx="3076">
                  <c:v>43263</c:v>
                </c:pt>
                <c:pt idx="3077">
                  <c:v>43264</c:v>
                </c:pt>
                <c:pt idx="3078">
                  <c:v>43265</c:v>
                </c:pt>
                <c:pt idx="3079">
                  <c:v>43266</c:v>
                </c:pt>
                <c:pt idx="3080">
                  <c:v>43269</c:v>
                </c:pt>
                <c:pt idx="3081">
                  <c:v>43270</c:v>
                </c:pt>
                <c:pt idx="3082">
                  <c:v>43271</c:v>
                </c:pt>
                <c:pt idx="3083">
                  <c:v>43272</c:v>
                </c:pt>
                <c:pt idx="3084">
                  <c:v>43273</c:v>
                </c:pt>
                <c:pt idx="3085">
                  <c:v>43276</c:v>
                </c:pt>
                <c:pt idx="3086">
                  <c:v>43277</c:v>
                </c:pt>
                <c:pt idx="3087">
                  <c:v>43278</c:v>
                </c:pt>
                <c:pt idx="3088">
                  <c:v>43279</c:v>
                </c:pt>
                <c:pt idx="3089">
                  <c:v>43280</c:v>
                </c:pt>
                <c:pt idx="3090">
                  <c:v>43283</c:v>
                </c:pt>
                <c:pt idx="3091">
                  <c:v>43284</c:v>
                </c:pt>
                <c:pt idx="3092">
                  <c:v>43285</c:v>
                </c:pt>
                <c:pt idx="3093">
                  <c:v>43286</c:v>
                </c:pt>
                <c:pt idx="3094">
                  <c:v>43287</c:v>
                </c:pt>
                <c:pt idx="3095">
                  <c:v>43290</c:v>
                </c:pt>
                <c:pt idx="3096">
                  <c:v>43291</c:v>
                </c:pt>
                <c:pt idx="3097">
                  <c:v>43292</c:v>
                </c:pt>
                <c:pt idx="3098">
                  <c:v>43293</c:v>
                </c:pt>
                <c:pt idx="3099">
                  <c:v>43294</c:v>
                </c:pt>
                <c:pt idx="3100">
                  <c:v>43297</c:v>
                </c:pt>
                <c:pt idx="3101">
                  <c:v>43298</c:v>
                </c:pt>
                <c:pt idx="3102">
                  <c:v>43299</c:v>
                </c:pt>
                <c:pt idx="3103">
                  <c:v>43300</c:v>
                </c:pt>
                <c:pt idx="3104">
                  <c:v>43301</c:v>
                </c:pt>
                <c:pt idx="3105">
                  <c:v>43304</c:v>
                </c:pt>
                <c:pt idx="3106">
                  <c:v>43305</c:v>
                </c:pt>
                <c:pt idx="3107">
                  <c:v>43306</c:v>
                </c:pt>
                <c:pt idx="3108">
                  <c:v>43307</c:v>
                </c:pt>
                <c:pt idx="3109">
                  <c:v>43308</c:v>
                </c:pt>
                <c:pt idx="3110">
                  <c:v>43311</c:v>
                </c:pt>
                <c:pt idx="3111">
                  <c:v>43312</c:v>
                </c:pt>
                <c:pt idx="3112">
                  <c:v>43313</c:v>
                </c:pt>
                <c:pt idx="3113">
                  <c:v>43314</c:v>
                </c:pt>
                <c:pt idx="3114">
                  <c:v>43315</c:v>
                </c:pt>
                <c:pt idx="3115">
                  <c:v>43318</c:v>
                </c:pt>
                <c:pt idx="3116">
                  <c:v>43319</c:v>
                </c:pt>
                <c:pt idx="3117">
                  <c:v>43320</c:v>
                </c:pt>
                <c:pt idx="3118">
                  <c:v>43321</c:v>
                </c:pt>
                <c:pt idx="3119">
                  <c:v>43322</c:v>
                </c:pt>
                <c:pt idx="3120">
                  <c:v>43325</c:v>
                </c:pt>
                <c:pt idx="3121">
                  <c:v>43326</c:v>
                </c:pt>
                <c:pt idx="3122">
                  <c:v>43328</c:v>
                </c:pt>
                <c:pt idx="3123">
                  <c:v>43329</c:v>
                </c:pt>
                <c:pt idx="3124">
                  <c:v>43332</c:v>
                </c:pt>
                <c:pt idx="3125">
                  <c:v>43333</c:v>
                </c:pt>
                <c:pt idx="3126">
                  <c:v>43335</c:v>
                </c:pt>
                <c:pt idx="3127">
                  <c:v>43336</c:v>
                </c:pt>
                <c:pt idx="3128">
                  <c:v>43339</c:v>
                </c:pt>
                <c:pt idx="3129">
                  <c:v>43340</c:v>
                </c:pt>
                <c:pt idx="3130">
                  <c:v>43341</c:v>
                </c:pt>
                <c:pt idx="3131">
                  <c:v>43342</c:v>
                </c:pt>
                <c:pt idx="3132">
                  <c:v>43343</c:v>
                </c:pt>
                <c:pt idx="3133">
                  <c:v>43346</c:v>
                </c:pt>
                <c:pt idx="3134">
                  <c:v>43347</c:v>
                </c:pt>
                <c:pt idx="3135">
                  <c:v>43348</c:v>
                </c:pt>
                <c:pt idx="3136">
                  <c:v>43349</c:v>
                </c:pt>
                <c:pt idx="3137">
                  <c:v>43350</c:v>
                </c:pt>
                <c:pt idx="3138">
                  <c:v>43353</c:v>
                </c:pt>
                <c:pt idx="3139">
                  <c:v>43354</c:v>
                </c:pt>
                <c:pt idx="3140">
                  <c:v>43355</c:v>
                </c:pt>
                <c:pt idx="3141">
                  <c:v>43357</c:v>
                </c:pt>
                <c:pt idx="3142">
                  <c:v>43360</c:v>
                </c:pt>
                <c:pt idx="3143">
                  <c:v>43361</c:v>
                </c:pt>
                <c:pt idx="3144">
                  <c:v>43362</c:v>
                </c:pt>
                <c:pt idx="3145">
                  <c:v>43364</c:v>
                </c:pt>
                <c:pt idx="3146">
                  <c:v>43367</c:v>
                </c:pt>
                <c:pt idx="3147">
                  <c:v>43368</c:v>
                </c:pt>
                <c:pt idx="3148">
                  <c:v>43369</c:v>
                </c:pt>
                <c:pt idx="3149">
                  <c:v>43370</c:v>
                </c:pt>
                <c:pt idx="3150">
                  <c:v>43371</c:v>
                </c:pt>
                <c:pt idx="3151">
                  <c:v>43374</c:v>
                </c:pt>
                <c:pt idx="3152">
                  <c:v>43376</c:v>
                </c:pt>
                <c:pt idx="3153">
                  <c:v>43377</c:v>
                </c:pt>
                <c:pt idx="3154">
                  <c:v>43378</c:v>
                </c:pt>
                <c:pt idx="3155">
                  <c:v>43381</c:v>
                </c:pt>
                <c:pt idx="3156">
                  <c:v>43382</c:v>
                </c:pt>
                <c:pt idx="3157">
                  <c:v>43383</c:v>
                </c:pt>
                <c:pt idx="3158">
                  <c:v>43384</c:v>
                </c:pt>
                <c:pt idx="3159">
                  <c:v>43385</c:v>
                </c:pt>
                <c:pt idx="3160">
                  <c:v>43388</c:v>
                </c:pt>
                <c:pt idx="3161">
                  <c:v>43389</c:v>
                </c:pt>
                <c:pt idx="3162">
                  <c:v>43390</c:v>
                </c:pt>
                <c:pt idx="3163">
                  <c:v>43392</c:v>
                </c:pt>
                <c:pt idx="3164">
                  <c:v>43395</c:v>
                </c:pt>
                <c:pt idx="3165">
                  <c:v>43396</c:v>
                </c:pt>
                <c:pt idx="3166">
                  <c:v>43397</c:v>
                </c:pt>
                <c:pt idx="3167">
                  <c:v>43398</c:v>
                </c:pt>
                <c:pt idx="3168">
                  <c:v>43399</c:v>
                </c:pt>
                <c:pt idx="3169">
                  <c:v>43402</c:v>
                </c:pt>
                <c:pt idx="3170">
                  <c:v>43403</c:v>
                </c:pt>
                <c:pt idx="3171">
                  <c:v>43404</c:v>
                </c:pt>
                <c:pt idx="3172">
                  <c:v>43405</c:v>
                </c:pt>
                <c:pt idx="3173">
                  <c:v>43406</c:v>
                </c:pt>
                <c:pt idx="3174">
                  <c:v>43409</c:v>
                </c:pt>
                <c:pt idx="3175">
                  <c:v>43410</c:v>
                </c:pt>
                <c:pt idx="3176">
                  <c:v>43411</c:v>
                </c:pt>
                <c:pt idx="3177">
                  <c:v>43413</c:v>
                </c:pt>
                <c:pt idx="3178">
                  <c:v>43416</c:v>
                </c:pt>
                <c:pt idx="3179">
                  <c:v>43417</c:v>
                </c:pt>
                <c:pt idx="3180">
                  <c:v>43418</c:v>
                </c:pt>
                <c:pt idx="3181">
                  <c:v>43419</c:v>
                </c:pt>
                <c:pt idx="3182">
                  <c:v>43420</c:v>
                </c:pt>
                <c:pt idx="3183">
                  <c:v>43423</c:v>
                </c:pt>
                <c:pt idx="3184">
                  <c:v>43424</c:v>
                </c:pt>
                <c:pt idx="3185">
                  <c:v>43425</c:v>
                </c:pt>
                <c:pt idx="3186">
                  <c:v>43426</c:v>
                </c:pt>
                <c:pt idx="3187">
                  <c:v>43430</c:v>
                </c:pt>
                <c:pt idx="3188">
                  <c:v>43431</c:v>
                </c:pt>
                <c:pt idx="3189">
                  <c:v>43432</c:v>
                </c:pt>
                <c:pt idx="3190">
                  <c:v>43433</c:v>
                </c:pt>
                <c:pt idx="3191">
                  <c:v>43434</c:v>
                </c:pt>
                <c:pt idx="3192">
                  <c:v>43437</c:v>
                </c:pt>
                <c:pt idx="3193">
                  <c:v>43438</c:v>
                </c:pt>
                <c:pt idx="3194">
                  <c:v>43439</c:v>
                </c:pt>
                <c:pt idx="3195">
                  <c:v>43440</c:v>
                </c:pt>
                <c:pt idx="3196">
                  <c:v>43441</c:v>
                </c:pt>
                <c:pt idx="3197">
                  <c:v>43444</c:v>
                </c:pt>
                <c:pt idx="3198">
                  <c:v>43445</c:v>
                </c:pt>
                <c:pt idx="3199">
                  <c:v>43446</c:v>
                </c:pt>
                <c:pt idx="3200">
                  <c:v>43447</c:v>
                </c:pt>
                <c:pt idx="3201">
                  <c:v>43448</c:v>
                </c:pt>
                <c:pt idx="3202">
                  <c:v>43451</c:v>
                </c:pt>
                <c:pt idx="3203">
                  <c:v>43452</c:v>
                </c:pt>
                <c:pt idx="3204">
                  <c:v>43453</c:v>
                </c:pt>
                <c:pt idx="3205">
                  <c:v>43454</c:v>
                </c:pt>
                <c:pt idx="3206">
                  <c:v>43455</c:v>
                </c:pt>
                <c:pt idx="3207">
                  <c:v>43458</c:v>
                </c:pt>
                <c:pt idx="3208">
                  <c:v>43460</c:v>
                </c:pt>
                <c:pt idx="3209">
                  <c:v>43461</c:v>
                </c:pt>
                <c:pt idx="3210">
                  <c:v>43462</c:v>
                </c:pt>
                <c:pt idx="3211">
                  <c:v>43465</c:v>
                </c:pt>
                <c:pt idx="3212">
                  <c:v>43466</c:v>
                </c:pt>
                <c:pt idx="3213">
                  <c:v>43467</c:v>
                </c:pt>
                <c:pt idx="3214">
                  <c:v>43468</c:v>
                </c:pt>
                <c:pt idx="3215">
                  <c:v>43469</c:v>
                </c:pt>
                <c:pt idx="3216">
                  <c:v>43472</c:v>
                </c:pt>
                <c:pt idx="3217">
                  <c:v>43473</c:v>
                </c:pt>
                <c:pt idx="3218">
                  <c:v>43474</c:v>
                </c:pt>
                <c:pt idx="3219">
                  <c:v>43475</c:v>
                </c:pt>
                <c:pt idx="3220">
                  <c:v>43476</c:v>
                </c:pt>
                <c:pt idx="3221">
                  <c:v>43479</c:v>
                </c:pt>
                <c:pt idx="3222">
                  <c:v>43480</c:v>
                </c:pt>
                <c:pt idx="3223">
                  <c:v>43481</c:v>
                </c:pt>
                <c:pt idx="3224">
                  <c:v>43482</c:v>
                </c:pt>
                <c:pt idx="3225">
                  <c:v>43483</c:v>
                </c:pt>
                <c:pt idx="3226">
                  <c:v>43486</c:v>
                </c:pt>
                <c:pt idx="3227">
                  <c:v>43487</c:v>
                </c:pt>
                <c:pt idx="3228">
                  <c:v>43488</c:v>
                </c:pt>
                <c:pt idx="3229">
                  <c:v>43489</c:v>
                </c:pt>
                <c:pt idx="3230">
                  <c:v>43490</c:v>
                </c:pt>
                <c:pt idx="3231">
                  <c:v>43493</c:v>
                </c:pt>
                <c:pt idx="3232">
                  <c:v>43494</c:v>
                </c:pt>
                <c:pt idx="3233">
                  <c:v>43495</c:v>
                </c:pt>
                <c:pt idx="3234">
                  <c:v>43496</c:v>
                </c:pt>
                <c:pt idx="3235">
                  <c:v>43497</c:v>
                </c:pt>
                <c:pt idx="3236">
                  <c:v>43500</c:v>
                </c:pt>
                <c:pt idx="3237">
                  <c:v>43501</c:v>
                </c:pt>
                <c:pt idx="3238">
                  <c:v>43502</c:v>
                </c:pt>
                <c:pt idx="3239">
                  <c:v>43503</c:v>
                </c:pt>
                <c:pt idx="3240">
                  <c:v>43504</c:v>
                </c:pt>
                <c:pt idx="3241">
                  <c:v>43507</c:v>
                </c:pt>
                <c:pt idx="3242">
                  <c:v>43508</c:v>
                </c:pt>
                <c:pt idx="3243">
                  <c:v>43509</c:v>
                </c:pt>
                <c:pt idx="3244">
                  <c:v>43510</c:v>
                </c:pt>
                <c:pt idx="3245">
                  <c:v>43511</c:v>
                </c:pt>
                <c:pt idx="3246">
                  <c:v>43514</c:v>
                </c:pt>
                <c:pt idx="3247">
                  <c:v>43515</c:v>
                </c:pt>
                <c:pt idx="3248">
                  <c:v>43516</c:v>
                </c:pt>
                <c:pt idx="3249">
                  <c:v>43517</c:v>
                </c:pt>
                <c:pt idx="3250">
                  <c:v>43518</c:v>
                </c:pt>
                <c:pt idx="3251">
                  <c:v>43521</c:v>
                </c:pt>
                <c:pt idx="3252">
                  <c:v>43522</c:v>
                </c:pt>
                <c:pt idx="3253">
                  <c:v>43523</c:v>
                </c:pt>
                <c:pt idx="3254">
                  <c:v>43524</c:v>
                </c:pt>
                <c:pt idx="3255">
                  <c:v>43525</c:v>
                </c:pt>
                <c:pt idx="3256">
                  <c:v>43529</c:v>
                </c:pt>
                <c:pt idx="3257">
                  <c:v>43530</c:v>
                </c:pt>
                <c:pt idx="3258">
                  <c:v>43531</c:v>
                </c:pt>
                <c:pt idx="3259">
                  <c:v>43532</c:v>
                </c:pt>
                <c:pt idx="3260">
                  <c:v>43535</c:v>
                </c:pt>
                <c:pt idx="3261">
                  <c:v>43536</c:v>
                </c:pt>
                <c:pt idx="3262">
                  <c:v>43537</c:v>
                </c:pt>
                <c:pt idx="3263">
                  <c:v>43538</c:v>
                </c:pt>
                <c:pt idx="3264">
                  <c:v>43539</c:v>
                </c:pt>
                <c:pt idx="3265">
                  <c:v>43542</c:v>
                </c:pt>
                <c:pt idx="3266">
                  <c:v>43543</c:v>
                </c:pt>
                <c:pt idx="3267">
                  <c:v>43544</c:v>
                </c:pt>
                <c:pt idx="3268">
                  <c:v>43546</c:v>
                </c:pt>
                <c:pt idx="3269">
                  <c:v>43549</c:v>
                </c:pt>
                <c:pt idx="3270">
                  <c:v>43550</c:v>
                </c:pt>
                <c:pt idx="3271">
                  <c:v>43551</c:v>
                </c:pt>
                <c:pt idx="3272">
                  <c:v>43552</c:v>
                </c:pt>
                <c:pt idx="3273">
                  <c:v>43553</c:v>
                </c:pt>
                <c:pt idx="3274">
                  <c:v>43556</c:v>
                </c:pt>
                <c:pt idx="3275">
                  <c:v>43557</c:v>
                </c:pt>
                <c:pt idx="3276">
                  <c:v>43558</c:v>
                </c:pt>
                <c:pt idx="3277">
                  <c:v>43559</c:v>
                </c:pt>
                <c:pt idx="3278">
                  <c:v>43560</c:v>
                </c:pt>
                <c:pt idx="3279">
                  <c:v>43563</c:v>
                </c:pt>
                <c:pt idx="3280">
                  <c:v>43564</c:v>
                </c:pt>
                <c:pt idx="3281">
                  <c:v>43565</c:v>
                </c:pt>
                <c:pt idx="3282">
                  <c:v>43566</c:v>
                </c:pt>
                <c:pt idx="3283">
                  <c:v>43567</c:v>
                </c:pt>
                <c:pt idx="3284">
                  <c:v>43570</c:v>
                </c:pt>
                <c:pt idx="3285">
                  <c:v>43571</c:v>
                </c:pt>
                <c:pt idx="3286">
                  <c:v>43573</c:v>
                </c:pt>
                <c:pt idx="3287">
                  <c:v>43577</c:v>
                </c:pt>
                <c:pt idx="3288">
                  <c:v>43578</c:v>
                </c:pt>
                <c:pt idx="3289">
                  <c:v>43579</c:v>
                </c:pt>
                <c:pt idx="3290">
                  <c:v>43580</c:v>
                </c:pt>
                <c:pt idx="3291">
                  <c:v>43581</c:v>
                </c:pt>
                <c:pt idx="3292">
                  <c:v>43585</c:v>
                </c:pt>
                <c:pt idx="3293">
                  <c:v>43587</c:v>
                </c:pt>
                <c:pt idx="3294">
                  <c:v>43588</c:v>
                </c:pt>
                <c:pt idx="3295">
                  <c:v>43591</c:v>
                </c:pt>
                <c:pt idx="3296">
                  <c:v>43592</c:v>
                </c:pt>
                <c:pt idx="3297">
                  <c:v>43593</c:v>
                </c:pt>
                <c:pt idx="3298">
                  <c:v>43594</c:v>
                </c:pt>
                <c:pt idx="3299">
                  <c:v>43595</c:v>
                </c:pt>
                <c:pt idx="3300">
                  <c:v>43598</c:v>
                </c:pt>
                <c:pt idx="3301">
                  <c:v>43599</c:v>
                </c:pt>
                <c:pt idx="3302">
                  <c:v>43600</c:v>
                </c:pt>
                <c:pt idx="3303">
                  <c:v>43601</c:v>
                </c:pt>
                <c:pt idx="3304">
                  <c:v>43602</c:v>
                </c:pt>
                <c:pt idx="3305">
                  <c:v>43605</c:v>
                </c:pt>
                <c:pt idx="3306">
                  <c:v>43606</c:v>
                </c:pt>
                <c:pt idx="3307">
                  <c:v>43607</c:v>
                </c:pt>
                <c:pt idx="3308">
                  <c:v>43608</c:v>
                </c:pt>
                <c:pt idx="3309">
                  <c:v>43609</c:v>
                </c:pt>
                <c:pt idx="3310">
                  <c:v>43612</c:v>
                </c:pt>
                <c:pt idx="3311">
                  <c:v>43613</c:v>
                </c:pt>
                <c:pt idx="3312">
                  <c:v>43614</c:v>
                </c:pt>
                <c:pt idx="3313">
                  <c:v>43615</c:v>
                </c:pt>
                <c:pt idx="3314">
                  <c:v>43616</c:v>
                </c:pt>
                <c:pt idx="3315">
                  <c:v>43619</c:v>
                </c:pt>
                <c:pt idx="3316">
                  <c:v>43620</c:v>
                </c:pt>
                <c:pt idx="3317">
                  <c:v>43622</c:v>
                </c:pt>
                <c:pt idx="3318">
                  <c:v>43623</c:v>
                </c:pt>
                <c:pt idx="3319">
                  <c:v>43626</c:v>
                </c:pt>
                <c:pt idx="3320">
                  <c:v>43627</c:v>
                </c:pt>
                <c:pt idx="3321">
                  <c:v>43628</c:v>
                </c:pt>
                <c:pt idx="3322">
                  <c:v>43629</c:v>
                </c:pt>
                <c:pt idx="3323">
                  <c:v>43630</c:v>
                </c:pt>
                <c:pt idx="3324">
                  <c:v>43633</c:v>
                </c:pt>
                <c:pt idx="3325">
                  <c:v>43634</c:v>
                </c:pt>
                <c:pt idx="3326">
                  <c:v>43635</c:v>
                </c:pt>
                <c:pt idx="3327">
                  <c:v>43636</c:v>
                </c:pt>
                <c:pt idx="3328">
                  <c:v>43637</c:v>
                </c:pt>
                <c:pt idx="3329">
                  <c:v>43640</c:v>
                </c:pt>
                <c:pt idx="3330">
                  <c:v>43641</c:v>
                </c:pt>
                <c:pt idx="3331">
                  <c:v>43642</c:v>
                </c:pt>
                <c:pt idx="3332">
                  <c:v>43643</c:v>
                </c:pt>
                <c:pt idx="3333">
                  <c:v>43644</c:v>
                </c:pt>
                <c:pt idx="3334">
                  <c:v>43647</c:v>
                </c:pt>
                <c:pt idx="3335">
                  <c:v>43648</c:v>
                </c:pt>
                <c:pt idx="3336">
                  <c:v>43649</c:v>
                </c:pt>
                <c:pt idx="3337">
                  <c:v>43650</c:v>
                </c:pt>
                <c:pt idx="3338">
                  <c:v>43651</c:v>
                </c:pt>
                <c:pt idx="3339">
                  <c:v>43654</c:v>
                </c:pt>
                <c:pt idx="3340">
                  <c:v>43655</c:v>
                </c:pt>
                <c:pt idx="3341">
                  <c:v>43656</c:v>
                </c:pt>
                <c:pt idx="3342">
                  <c:v>43657</c:v>
                </c:pt>
                <c:pt idx="3343">
                  <c:v>43658</c:v>
                </c:pt>
                <c:pt idx="3344">
                  <c:v>43661</c:v>
                </c:pt>
                <c:pt idx="3345">
                  <c:v>43662</c:v>
                </c:pt>
                <c:pt idx="3346">
                  <c:v>43663</c:v>
                </c:pt>
                <c:pt idx="3347">
                  <c:v>43664</c:v>
                </c:pt>
                <c:pt idx="3348">
                  <c:v>43665</c:v>
                </c:pt>
                <c:pt idx="3349">
                  <c:v>43668</c:v>
                </c:pt>
                <c:pt idx="3350">
                  <c:v>43669</c:v>
                </c:pt>
                <c:pt idx="3351">
                  <c:v>43670</c:v>
                </c:pt>
                <c:pt idx="3352">
                  <c:v>43671</c:v>
                </c:pt>
                <c:pt idx="3353">
                  <c:v>43672</c:v>
                </c:pt>
                <c:pt idx="3354">
                  <c:v>43675</c:v>
                </c:pt>
                <c:pt idx="3355">
                  <c:v>43676</c:v>
                </c:pt>
                <c:pt idx="3356">
                  <c:v>43677</c:v>
                </c:pt>
                <c:pt idx="3357">
                  <c:v>43678</c:v>
                </c:pt>
                <c:pt idx="3358">
                  <c:v>43679</c:v>
                </c:pt>
                <c:pt idx="3359">
                  <c:v>43682</c:v>
                </c:pt>
                <c:pt idx="3360">
                  <c:v>43683</c:v>
                </c:pt>
                <c:pt idx="3361">
                  <c:v>43684</c:v>
                </c:pt>
                <c:pt idx="3362">
                  <c:v>43685</c:v>
                </c:pt>
                <c:pt idx="3363">
                  <c:v>43686</c:v>
                </c:pt>
                <c:pt idx="3364">
                  <c:v>43690</c:v>
                </c:pt>
                <c:pt idx="3365">
                  <c:v>43691</c:v>
                </c:pt>
                <c:pt idx="3366">
                  <c:v>43693</c:v>
                </c:pt>
                <c:pt idx="3367">
                  <c:v>43696</c:v>
                </c:pt>
                <c:pt idx="3368">
                  <c:v>43697</c:v>
                </c:pt>
                <c:pt idx="3369">
                  <c:v>43698</c:v>
                </c:pt>
                <c:pt idx="3370">
                  <c:v>43699</c:v>
                </c:pt>
                <c:pt idx="3371">
                  <c:v>43700</c:v>
                </c:pt>
                <c:pt idx="3372">
                  <c:v>43703</c:v>
                </c:pt>
                <c:pt idx="3373">
                  <c:v>43704</c:v>
                </c:pt>
                <c:pt idx="3374">
                  <c:v>43705</c:v>
                </c:pt>
                <c:pt idx="3375">
                  <c:v>43706</c:v>
                </c:pt>
                <c:pt idx="3376">
                  <c:v>43707</c:v>
                </c:pt>
                <c:pt idx="3377">
                  <c:v>43711</c:v>
                </c:pt>
                <c:pt idx="3378">
                  <c:v>43712</c:v>
                </c:pt>
                <c:pt idx="3379">
                  <c:v>43713</c:v>
                </c:pt>
                <c:pt idx="3380">
                  <c:v>43714</c:v>
                </c:pt>
                <c:pt idx="3381">
                  <c:v>43717</c:v>
                </c:pt>
                <c:pt idx="3382">
                  <c:v>43719</c:v>
                </c:pt>
                <c:pt idx="3383">
                  <c:v>43720</c:v>
                </c:pt>
                <c:pt idx="3384">
                  <c:v>43721</c:v>
                </c:pt>
                <c:pt idx="3385">
                  <c:v>43724</c:v>
                </c:pt>
                <c:pt idx="3386">
                  <c:v>43725</c:v>
                </c:pt>
                <c:pt idx="3387">
                  <c:v>43726</c:v>
                </c:pt>
                <c:pt idx="3388">
                  <c:v>43727</c:v>
                </c:pt>
                <c:pt idx="3389">
                  <c:v>43728</c:v>
                </c:pt>
                <c:pt idx="3390">
                  <c:v>43731</c:v>
                </c:pt>
                <c:pt idx="3391">
                  <c:v>43732</c:v>
                </c:pt>
                <c:pt idx="3392">
                  <c:v>43733</c:v>
                </c:pt>
                <c:pt idx="3393">
                  <c:v>43734</c:v>
                </c:pt>
                <c:pt idx="3394">
                  <c:v>43735</c:v>
                </c:pt>
                <c:pt idx="3395">
                  <c:v>43738</c:v>
                </c:pt>
                <c:pt idx="3396">
                  <c:v>43739</c:v>
                </c:pt>
                <c:pt idx="3397">
                  <c:v>43741</c:v>
                </c:pt>
                <c:pt idx="3398">
                  <c:v>43742</c:v>
                </c:pt>
                <c:pt idx="3399">
                  <c:v>43745</c:v>
                </c:pt>
                <c:pt idx="3400">
                  <c:v>43747</c:v>
                </c:pt>
                <c:pt idx="3401">
                  <c:v>43748</c:v>
                </c:pt>
                <c:pt idx="3402">
                  <c:v>43749</c:v>
                </c:pt>
                <c:pt idx="3403">
                  <c:v>43752</c:v>
                </c:pt>
                <c:pt idx="3404">
                  <c:v>43753</c:v>
                </c:pt>
                <c:pt idx="3405">
                  <c:v>43754</c:v>
                </c:pt>
                <c:pt idx="3406">
                  <c:v>43755</c:v>
                </c:pt>
                <c:pt idx="3407">
                  <c:v>43756</c:v>
                </c:pt>
                <c:pt idx="3408">
                  <c:v>43760</c:v>
                </c:pt>
                <c:pt idx="3409">
                  <c:v>43761</c:v>
                </c:pt>
                <c:pt idx="3410">
                  <c:v>43762</c:v>
                </c:pt>
                <c:pt idx="3411">
                  <c:v>43763</c:v>
                </c:pt>
                <c:pt idx="3412">
                  <c:v>43765</c:v>
                </c:pt>
                <c:pt idx="3413">
                  <c:v>43767</c:v>
                </c:pt>
                <c:pt idx="3414">
                  <c:v>43768</c:v>
                </c:pt>
                <c:pt idx="3415">
                  <c:v>43769</c:v>
                </c:pt>
                <c:pt idx="3416">
                  <c:v>43770</c:v>
                </c:pt>
                <c:pt idx="3417">
                  <c:v>43773</c:v>
                </c:pt>
                <c:pt idx="3418">
                  <c:v>43774</c:v>
                </c:pt>
                <c:pt idx="3419">
                  <c:v>43775</c:v>
                </c:pt>
                <c:pt idx="3420">
                  <c:v>43776</c:v>
                </c:pt>
                <c:pt idx="3421">
                  <c:v>43777</c:v>
                </c:pt>
                <c:pt idx="3422">
                  <c:v>43780</c:v>
                </c:pt>
                <c:pt idx="3423">
                  <c:v>43782</c:v>
                </c:pt>
                <c:pt idx="3424">
                  <c:v>43783</c:v>
                </c:pt>
                <c:pt idx="3425">
                  <c:v>43784</c:v>
                </c:pt>
                <c:pt idx="3426">
                  <c:v>43787</c:v>
                </c:pt>
                <c:pt idx="3427">
                  <c:v>43788</c:v>
                </c:pt>
                <c:pt idx="3428">
                  <c:v>43789</c:v>
                </c:pt>
                <c:pt idx="3429">
                  <c:v>43790</c:v>
                </c:pt>
                <c:pt idx="3430">
                  <c:v>43791</c:v>
                </c:pt>
                <c:pt idx="3431">
                  <c:v>43794</c:v>
                </c:pt>
                <c:pt idx="3432">
                  <c:v>43795</c:v>
                </c:pt>
                <c:pt idx="3433">
                  <c:v>43796</c:v>
                </c:pt>
                <c:pt idx="3434">
                  <c:v>43797</c:v>
                </c:pt>
                <c:pt idx="3435">
                  <c:v>43798</c:v>
                </c:pt>
                <c:pt idx="3436">
                  <c:v>43801</c:v>
                </c:pt>
                <c:pt idx="3437">
                  <c:v>43802</c:v>
                </c:pt>
                <c:pt idx="3438">
                  <c:v>43803</c:v>
                </c:pt>
                <c:pt idx="3439">
                  <c:v>43804</c:v>
                </c:pt>
                <c:pt idx="3440">
                  <c:v>43805</c:v>
                </c:pt>
                <c:pt idx="3441">
                  <c:v>43808</c:v>
                </c:pt>
                <c:pt idx="3442">
                  <c:v>43809</c:v>
                </c:pt>
                <c:pt idx="3443">
                  <c:v>43810</c:v>
                </c:pt>
                <c:pt idx="3444">
                  <c:v>43811</c:v>
                </c:pt>
                <c:pt idx="3445">
                  <c:v>43812</c:v>
                </c:pt>
                <c:pt idx="3446">
                  <c:v>43815</c:v>
                </c:pt>
                <c:pt idx="3447">
                  <c:v>43816</c:v>
                </c:pt>
                <c:pt idx="3448">
                  <c:v>43817</c:v>
                </c:pt>
                <c:pt idx="3449">
                  <c:v>43818</c:v>
                </c:pt>
                <c:pt idx="3450">
                  <c:v>43819</c:v>
                </c:pt>
                <c:pt idx="3451">
                  <c:v>43822</c:v>
                </c:pt>
                <c:pt idx="3452">
                  <c:v>43823</c:v>
                </c:pt>
                <c:pt idx="3453">
                  <c:v>43825</c:v>
                </c:pt>
                <c:pt idx="3454">
                  <c:v>43826</c:v>
                </c:pt>
                <c:pt idx="3455">
                  <c:v>43829</c:v>
                </c:pt>
                <c:pt idx="3456">
                  <c:v>43830</c:v>
                </c:pt>
                <c:pt idx="3457">
                  <c:v>43831</c:v>
                </c:pt>
                <c:pt idx="3458">
                  <c:v>43832</c:v>
                </c:pt>
                <c:pt idx="3459">
                  <c:v>43833</c:v>
                </c:pt>
                <c:pt idx="3460">
                  <c:v>43836</c:v>
                </c:pt>
                <c:pt idx="3461">
                  <c:v>43837</c:v>
                </c:pt>
                <c:pt idx="3462">
                  <c:v>43838</c:v>
                </c:pt>
                <c:pt idx="3463">
                  <c:v>43839</c:v>
                </c:pt>
                <c:pt idx="3464">
                  <c:v>43840</c:v>
                </c:pt>
                <c:pt idx="3465">
                  <c:v>43843</c:v>
                </c:pt>
                <c:pt idx="3466">
                  <c:v>43844</c:v>
                </c:pt>
                <c:pt idx="3467">
                  <c:v>43845</c:v>
                </c:pt>
                <c:pt idx="3468">
                  <c:v>43846</c:v>
                </c:pt>
                <c:pt idx="3469">
                  <c:v>43847</c:v>
                </c:pt>
                <c:pt idx="3470">
                  <c:v>43850</c:v>
                </c:pt>
                <c:pt idx="3471">
                  <c:v>43851</c:v>
                </c:pt>
                <c:pt idx="3472">
                  <c:v>43852</c:v>
                </c:pt>
                <c:pt idx="3473">
                  <c:v>43853</c:v>
                </c:pt>
                <c:pt idx="3474">
                  <c:v>43854</c:v>
                </c:pt>
                <c:pt idx="3475">
                  <c:v>43857</c:v>
                </c:pt>
                <c:pt idx="3476">
                  <c:v>43858</c:v>
                </c:pt>
                <c:pt idx="3477">
                  <c:v>43859</c:v>
                </c:pt>
                <c:pt idx="3478">
                  <c:v>43860</c:v>
                </c:pt>
                <c:pt idx="3479">
                  <c:v>43861</c:v>
                </c:pt>
                <c:pt idx="3480">
                  <c:v>43862</c:v>
                </c:pt>
                <c:pt idx="3481">
                  <c:v>43864</c:v>
                </c:pt>
                <c:pt idx="3482">
                  <c:v>43865</c:v>
                </c:pt>
                <c:pt idx="3483">
                  <c:v>43866</c:v>
                </c:pt>
                <c:pt idx="3484">
                  <c:v>43867</c:v>
                </c:pt>
                <c:pt idx="3485">
                  <c:v>43868</c:v>
                </c:pt>
                <c:pt idx="3486">
                  <c:v>43871</c:v>
                </c:pt>
                <c:pt idx="3487">
                  <c:v>43872</c:v>
                </c:pt>
                <c:pt idx="3488">
                  <c:v>43873</c:v>
                </c:pt>
                <c:pt idx="3489">
                  <c:v>43874</c:v>
                </c:pt>
                <c:pt idx="3490">
                  <c:v>43875</c:v>
                </c:pt>
                <c:pt idx="3491">
                  <c:v>43878</c:v>
                </c:pt>
                <c:pt idx="3492">
                  <c:v>43879</c:v>
                </c:pt>
                <c:pt idx="3493">
                  <c:v>43880</c:v>
                </c:pt>
                <c:pt idx="3494">
                  <c:v>43881</c:v>
                </c:pt>
                <c:pt idx="3495">
                  <c:v>43885</c:v>
                </c:pt>
                <c:pt idx="3496">
                  <c:v>43886</c:v>
                </c:pt>
                <c:pt idx="3497">
                  <c:v>43887</c:v>
                </c:pt>
                <c:pt idx="3498">
                  <c:v>43888</c:v>
                </c:pt>
                <c:pt idx="3499">
                  <c:v>43889</c:v>
                </c:pt>
                <c:pt idx="3500">
                  <c:v>43892</c:v>
                </c:pt>
                <c:pt idx="3501">
                  <c:v>43893</c:v>
                </c:pt>
                <c:pt idx="3502">
                  <c:v>43894</c:v>
                </c:pt>
                <c:pt idx="3503">
                  <c:v>43895</c:v>
                </c:pt>
                <c:pt idx="3504">
                  <c:v>43896</c:v>
                </c:pt>
                <c:pt idx="3505">
                  <c:v>43899</c:v>
                </c:pt>
                <c:pt idx="3506">
                  <c:v>43901</c:v>
                </c:pt>
                <c:pt idx="3507">
                  <c:v>43902</c:v>
                </c:pt>
                <c:pt idx="3508">
                  <c:v>43903</c:v>
                </c:pt>
                <c:pt idx="3509">
                  <c:v>43906</c:v>
                </c:pt>
                <c:pt idx="3510">
                  <c:v>43907</c:v>
                </c:pt>
                <c:pt idx="3511">
                  <c:v>43908</c:v>
                </c:pt>
                <c:pt idx="3512">
                  <c:v>43909</c:v>
                </c:pt>
                <c:pt idx="3513">
                  <c:v>43910</c:v>
                </c:pt>
                <c:pt idx="3514">
                  <c:v>43913</c:v>
                </c:pt>
                <c:pt idx="3515">
                  <c:v>43914</c:v>
                </c:pt>
                <c:pt idx="3516">
                  <c:v>43915</c:v>
                </c:pt>
                <c:pt idx="3517">
                  <c:v>43916</c:v>
                </c:pt>
                <c:pt idx="3518">
                  <c:v>43917</c:v>
                </c:pt>
                <c:pt idx="3519">
                  <c:v>43920</c:v>
                </c:pt>
                <c:pt idx="3520">
                  <c:v>43921</c:v>
                </c:pt>
                <c:pt idx="3521">
                  <c:v>43922</c:v>
                </c:pt>
                <c:pt idx="3522">
                  <c:v>43924</c:v>
                </c:pt>
                <c:pt idx="3523">
                  <c:v>43928</c:v>
                </c:pt>
                <c:pt idx="3524">
                  <c:v>43929</c:v>
                </c:pt>
                <c:pt idx="3525">
                  <c:v>43930</c:v>
                </c:pt>
                <c:pt idx="3526">
                  <c:v>43934</c:v>
                </c:pt>
                <c:pt idx="3527">
                  <c:v>43936</c:v>
                </c:pt>
                <c:pt idx="3528">
                  <c:v>43937</c:v>
                </c:pt>
                <c:pt idx="3529">
                  <c:v>43938</c:v>
                </c:pt>
                <c:pt idx="3530">
                  <c:v>43941</c:v>
                </c:pt>
                <c:pt idx="3531">
                  <c:v>43942</c:v>
                </c:pt>
                <c:pt idx="3532">
                  <c:v>43943</c:v>
                </c:pt>
                <c:pt idx="3533">
                  <c:v>43944</c:v>
                </c:pt>
                <c:pt idx="3534">
                  <c:v>43945</c:v>
                </c:pt>
                <c:pt idx="3535">
                  <c:v>43948</c:v>
                </c:pt>
                <c:pt idx="3536">
                  <c:v>43949</c:v>
                </c:pt>
                <c:pt idx="3537">
                  <c:v>43950</c:v>
                </c:pt>
                <c:pt idx="3538">
                  <c:v>43951</c:v>
                </c:pt>
                <c:pt idx="3539">
                  <c:v>43955</c:v>
                </c:pt>
                <c:pt idx="3540">
                  <c:v>43956</c:v>
                </c:pt>
                <c:pt idx="3541">
                  <c:v>43957</c:v>
                </c:pt>
                <c:pt idx="3542">
                  <c:v>43958</c:v>
                </c:pt>
                <c:pt idx="3543">
                  <c:v>43959</c:v>
                </c:pt>
                <c:pt idx="3544">
                  <c:v>43962</c:v>
                </c:pt>
                <c:pt idx="3545">
                  <c:v>43963</c:v>
                </c:pt>
                <c:pt idx="3546">
                  <c:v>43964</c:v>
                </c:pt>
                <c:pt idx="3547">
                  <c:v>43965</c:v>
                </c:pt>
                <c:pt idx="3548">
                  <c:v>43966</c:v>
                </c:pt>
                <c:pt idx="3549">
                  <c:v>43969</c:v>
                </c:pt>
                <c:pt idx="3550">
                  <c:v>43970</c:v>
                </c:pt>
                <c:pt idx="3551">
                  <c:v>43971</c:v>
                </c:pt>
                <c:pt idx="3552">
                  <c:v>43972</c:v>
                </c:pt>
                <c:pt idx="3553">
                  <c:v>43973</c:v>
                </c:pt>
                <c:pt idx="3554">
                  <c:v>43977</c:v>
                </c:pt>
                <c:pt idx="3555">
                  <c:v>43978</c:v>
                </c:pt>
                <c:pt idx="3556">
                  <c:v>43979</c:v>
                </c:pt>
                <c:pt idx="3557">
                  <c:v>43980</c:v>
                </c:pt>
                <c:pt idx="3558">
                  <c:v>43983</c:v>
                </c:pt>
                <c:pt idx="3559">
                  <c:v>43984</c:v>
                </c:pt>
                <c:pt idx="3560">
                  <c:v>43985</c:v>
                </c:pt>
                <c:pt idx="3561">
                  <c:v>43986</c:v>
                </c:pt>
                <c:pt idx="3562">
                  <c:v>43987</c:v>
                </c:pt>
                <c:pt idx="3563">
                  <c:v>43990</c:v>
                </c:pt>
                <c:pt idx="3564">
                  <c:v>43991</c:v>
                </c:pt>
                <c:pt idx="3565">
                  <c:v>43992</c:v>
                </c:pt>
                <c:pt idx="3566">
                  <c:v>43993</c:v>
                </c:pt>
                <c:pt idx="3567">
                  <c:v>43994</c:v>
                </c:pt>
                <c:pt idx="3568">
                  <c:v>43997</c:v>
                </c:pt>
                <c:pt idx="3569">
                  <c:v>43998</c:v>
                </c:pt>
                <c:pt idx="3570">
                  <c:v>43999</c:v>
                </c:pt>
                <c:pt idx="3571">
                  <c:v>44000</c:v>
                </c:pt>
                <c:pt idx="3572">
                  <c:v>44001</c:v>
                </c:pt>
                <c:pt idx="3573">
                  <c:v>44004</c:v>
                </c:pt>
                <c:pt idx="3574">
                  <c:v>44005</c:v>
                </c:pt>
                <c:pt idx="3575">
                  <c:v>44006</c:v>
                </c:pt>
                <c:pt idx="3576">
                  <c:v>44007</c:v>
                </c:pt>
                <c:pt idx="3577">
                  <c:v>44008</c:v>
                </c:pt>
                <c:pt idx="3578">
                  <c:v>44011</c:v>
                </c:pt>
                <c:pt idx="3579">
                  <c:v>44012</c:v>
                </c:pt>
                <c:pt idx="3580">
                  <c:v>44013</c:v>
                </c:pt>
                <c:pt idx="3581">
                  <c:v>44014</c:v>
                </c:pt>
                <c:pt idx="3582">
                  <c:v>44015</c:v>
                </c:pt>
                <c:pt idx="3583">
                  <c:v>44018</c:v>
                </c:pt>
                <c:pt idx="3584">
                  <c:v>44019</c:v>
                </c:pt>
                <c:pt idx="3585">
                  <c:v>44020</c:v>
                </c:pt>
                <c:pt idx="3586">
                  <c:v>44021</c:v>
                </c:pt>
                <c:pt idx="3587">
                  <c:v>44022</c:v>
                </c:pt>
                <c:pt idx="3588">
                  <c:v>44025</c:v>
                </c:pt>
                <c:pt idx="3589">
                  <c:v>44026</c:v>
                </c:pt>
                <c:pt idx="3590">
                  <c:v>44027</c:v>
                </c:pt>
                <c:pt idx="3591">
                  <c:v>44028</c:v>
                </c:pt>
                <c:pt idx="3592">
                  <c:v>44029</c:v>
                </c:pt>
                <c:pt idx="3593">
                  <c:v>44032</c:v>
                </c:pt>
                <c:pt idx="3594">
                  <c:v>44033</c:v>
                </c:pt>
                <c:pt idx="3595">
                  <c:v>44034</c:v>
                </c:pt>
                <c:pt idx="3596">
                  <c:v>44035</c:v>
                </c:pt>
                <c:pt idx="3597">
                  <c:v>44036</c:v>
                </c:pt>
                <c:pt idx="3598">
                  <c:v>44039</c:v>
                </c:pt>
                <c:pt idx="3599">
                  <c:v>44040</c:v>
                </c:pt>
                <c:pt idx="3600">
                  <c:v>44041</c:v>
                </c:pt>
                <c:pt idx="3601">
                  <c:v>44042</c:v>
                </c:pt>
                <c:pt idx="3602">
                  <c:v>44043</c:v>
                </c:pt>
                <c:pt idx="3603">
                  <c:v>44046</c:v>
                </c:pt>
                <c:pt idx="3604">
                  <c:v>44047</c:v>
                </c:pt>
                <c:pt idx="3605">
                  <c:v>44048</c:v>
                </c:pt>
                <c:pt idx="3606">
                  <c:v>44049</c:v>
                </c:pt>
                <c:pt idx="3607">
                  <c:v>44050</c:v>
                </c:pt>
                <c:pt idx="3608">
                  <c:v>44053</c:v>
                </c:pt>
                <c:pt idx="3609">
                  <c:v>44054</c:v>
                </c:pt>
                <c:pt idx="3610">
                  <c:v>44055</c:v>
                </c:pt>
                <c:pt idx="3611">
                  <c:v>44056</c:v>
                </c:pt>
                <c:pt idx="3612">
                  <c:v>44057</c:v>
                </c:pt>
                <c:pt idx="3613">
                  <c:v>44060</c:v>
                </c:pt>
                <c:pt idx="3614">
                  <c:v>44061</c:v>
                </c:pt>
                <c:pt idx="3615">
                  <c:v>44062</c:v>
                </c:pt>
                <c:pt idx="3616">
                  <c:v>44063</c:v>
                </c:pt>
                <c:pt idx="3617">
                  <c:v>44064</c:v>
                </c:pt>
                <c:pt idx="3618">
                  <c:v>44067</c:v>
                </c:pt>
                <c:pt idx="3619">
                  <c:v>44068</c:v>
                </c:pt>
                <c:pt idx="3620">
                  <c:v>44069</c:v>
                </c:pt>
                <c:pt idx="3621">
                  <c:v>44070</c:v>
                </c:pt>
                <c:pt idx="3622">
                  <c:v>44071</c:v>
                </c:pt>
                <c:pt idx="3623">
                  <c:v>44074</c:v>
                </c:pt>
                <c:pt idx="3624">
                  <c:v>44075</c:v>
                </c:pt>
                <c:pt idx="3625">
                  <c:v>44076</c:v>
                </c:pt>
                <c:pt idx="3626">
                  <c:v>44077</c:v>
                </c:pt>
                <c:pt idx="3627">
                  <c:v>44078</c:v>
                </c:pt>
                <c:pt idx="3628">
                  <c:v>44081</c:v>
                </c:pt>
                <c:pt idx="3629">
                  <c:v>44082</c:v>
                </c:pt>
                <c:pt idx="3630">
                  <c:v>44083</c:v>
                </c:pt>
                <c:pt idx="3631">
                  <c:v>44084</c:v>
                </c:pt>
                <c:pt idx="3632">
                  <c:v>44085</c:v>
                </c:pt>
                <c:pt idx="3633">
                  <c:v>44088</c:v>
                </c:pt>
                <c:pt idx="3634">
                  <c:v>44089</c:v>
                </c:pt>
                <c:pt idx="3635">
                  <c:v>44090</c:v>
                </c:pt>
                <c:pt idx="3636">
                  <c:v>44091</c:v>
                </c:pt>
                <c:pt idx="3637">
                  <c:v>44092</c:v>
                </c:pt>
                <c:pt idx="3638">
                  <c:v>44095</c:v>
                </c:pt>
                <c:pt idx="3639">
                  <c:v>44096</c:v>
                </c:pt>
                <c:pt idx="3640">
                  <c:v>44097</c:v>
                </c:pt>
                <c:pt idx="3641">
                  <c:v>44098</c:v>
                </c:pt>
                <c:pt idx="3642">
                  <c:v>44099</c:v>
                </c:pt>
                <c:pt idx="3643">
                  <c:v>44102</c:v>
                </c:pt>
                <c:pt idx="3644">
                  <c:v>44103</c:v>
                </c:pt>
                <c:pt idx="3645">
                  <c:v>44104</c:v>
                </c:pt>
                <c:pt idx="3646">
                  <c:v>44105</c:v>
                </c:pt>
                <c:pt idx="3647">
                  <c:v>44109</c:v>
                </c:pt>
                <c:pt idx="3648">
                  <c:v>44110</c:v>
                </c:pt>
                <c:pt idx="3649">
                  <c:v>44111</c:v>
                </c:pt>
                <c:pt idx="3650">
                  <c:v>44112</c:v>
                </c:pt>
                <c:pt idx="3651">
                  <c:v>44113</c:v>
                </c:pt>
                <c:pt idx="3652">
                  <c:v>44116</c:v>
                </c:pt>
                <c:pt idx="3653">
                  <c:v>44117</c:v>
                </c:pt>
                <c:pt idx="3654">
                  <c:v>44118</c:v>
                </c:pt>
                <c:pt idx="3655">
                  <c:v>44119</c:v>
                </c:pt>
                <c:pt idx="3656">
                  <c:v>44120</c:v>
                </c:pt>
                <c:pt idx="3657">
                  <c:v>44123</c:v>
                </c:pt>
                <c:pt idx="3658">
                  <c:v>44124</c:v>
                </c:pt>
                <c:pt idx="3659">
                  <c:v>44125</c:v>
                </c:pt>
                <c:pt idx="3660">
                  <c:v>44126</c:v>
                </c:pt>
                <c:pt idx="3661">
                  <c:v>44127</c:v>
                </c:pt>
                <c:pt idx="3662">
                  <c:v>44130</c:v>
                </c:pt>
                <c:pt idx="3663">
                  <c:v>44131</c:v>
                </c:pt>
                <c:pt idx="3664">
                  <c:v>44132</c:v>
                </c:pt>
                <c:pt idx="3665">
                  <c:v>44133</c:v>
                </c:pt>
                <c:pt idx="3666">
                  <c:v>44134</c:v>
                </c:pt>
                <c:pt idx="3667">
                  <c:v>44137</c:v>
                </c:pt>
                <c:pt idx="3668">
                  <c:v>44138</c:v>
                </c:pt>
                <c:pt idx="3669">
                  <c:v>44139</c:v>
                </c:pt>
                <c:pt idx="3670">
                  <c:v>44140</c:v>
                </c:pt>
                <c:pt idx="3671">
                  <c:v>44141</c:v>
                </c:pt>
                <c:pt idx="3672">
                  <c:v>44144</c:v>
                </c:pt>
                <c:pt idx="3673">
                  <c:v>44145</c:v>
                </c:pt>
                <c:pt idx="3674">
                  <c:v>44146</c:v>
                </c:pt>
                <c:pt idx="3675">
                  <c:v>44147</c:v>
                </c:pt>
                <c:pt idx="3676">
                  <c:v>44148</c:v>
                </c:pt>
                <c:pt idx="3677">
                  <c:v>44149</c:v>
                </c:pt>
                <c:pt idx="3678">
                  <c:v>44152</c:v>
                </c:pt>
                <c:pt idx="3679">
                  <c:v>44153</c:v>
                </c:pt>
                <c:pt idx="3680">
                  <c:v>44154</c:v>
                </c:pt>
                <c:pt idx="3681">
                  <c:v>44155</c:v>
                </c:pt>
                <c:pt idx="3682">
                  <c:v>44158</c:v>
                </c:pt>
                <c:pt idx="3683">
                  <c:v>44159</c:v>
                </c:pt>
                <c:pt idx="3684">
                  <c:v>44160</c:v>
                </c:pt>
                <c:pt idx="3685">
                  <c:v>44161</c:v>
                </c:pt>
                <c:pt idx="3686">
                  <c:v>44162</c:v>
                </c:pt>
                <c:pt idx="3687">
                  <c:v>44166</c:v>
                </c:pt>
                <c:pt idx="3688">
                  <c:v>44167</c:v>
                </c:pt>
                <c:pt idx="3689">
                  <c:v>44168</c:v>
                </c:pt>
                <c:pt idx="3690">
                  <c:v>44169</c:v>
                </c:pt>
                <c:pt idx="3691">
                  <c:v>44172</c:v>
                </c:pt>
                <c:pt idx="3692">
                  <c:v>44173</c:v>
                </c:pt>
                <c:pt idx="3693">
                  <c:v>44174</c:v>
                </c:pt>
                <c:pt idx="3694">
                  <c:v>44175</c:v>
                </c:pt>
                <c:pt idx="3695">
                  <c:v>44176</c:v>
                </c:pt>
                <c:pt idx="3696">
                  <c:v>44179</c:v>
                </c:pt>
                <c:pt idx="3697">
                  <c:v>44180</c:v>
                </c:pt>
                <c:pt idx="3698">
                  <c:v>44181</c:v>
                </c:pt>
                <c:pt idx="3699">
                  <c:v>44182</c:v>
                </c:pt>
                <c:pt idx="3700">
                  <c:v>44183</c:v>
                </c:pt>
                <c:pt idx="3701">
                  <c:v>44186</c:v>
                </c:pt>
                <c:pt idx="3702">
                  <c:v>44187</c:v>
                </c:pt>
                <c:pt idx="3703">
                  <c:v>44188</c:v>
                </c:pt>
                <c:pt idx="3704">
                  <c:v>44189</c:v>
                </c:pt>
                <c:pt idx="3705">
                  <c:v>44193</c:v>
                </c:pt>
                <c:pt idx="3706">
                  <c:v>44194</c:v>
                </c:pt>
                <c:pt idx="3707">
                  <c:v>44195</c:v>
                </c:pt>
                <c:pt idx="3708">
                  <c:v>44196</c:v>
                </c:pt>
                <c:pt idx="3709">
                  <c:v>44197</c:v>
                </c:pt>
                <c:pt idx="3710">
                  <c:v>44200</c:v>
                </c:pt>
                <c:pt idx="3711">
                  <c:v>44201</c:v>
                </c:pt>
                <c:pt idx="3712">
                  <c:v>44202</c:v>
                </c:pt>
                <c:pt idx="3713">
                  <c:v>44203</c:v>
                </c:pt>
                <c:pt idx="3714">
                  <c:v>44204</c:v>
                </c:pt>
                <c:pt idx="3715">
                  <c:v>44207</c:v>
                </c:pt>
                <c:pt idx="3716">
                  <c:v>44208</c:v>
                </c:pt>
                <c:pt idx="3717">
                  <c:v>44209</c:v>
                </c:pt>
                <c:pt idx="3718">
                  <c:v>44210</c:v>
                </c:pt>
                <c:pt idx="3719">
                  <c:v>44211</c:v>
                </c:pt>
                <c:pt idx="3720">
                  <c:v>44214</c:v>
                </c:pt>
                <c:pt idx="3721">
                  <c:v>44215</c:v>
                </c:pt>
                <c:pt idx="3722">
                  <c:v>44216</c:v>
                </c:pt>
                <c:pt idx="3723">
                  <c:v>44217</c:v>
                </c:pt>
                <c:pt idx="3724">
                  <c:v>44218</c:v>
                </c:pt>
                <c:pt idx="3725">
                  <c:v>44221</c:v>
                </c:pt>
                <c:pt idx="3726">
                  <c:v>44223</c:v>
                </c:pt>
                <c:pt idx="3727">
                  <c:v>44224</c:v>
                </c:pt>
                <c:pt idx="3728">
                  <c:v>44225</c:v>
                </c:pt>
                <c:pt idx="3729">
                  <c:v>44228</c:v>
                </c:pt>
                <c:pt idx="3730">
                  <c:v>44229</c:v>
                </c:pt>
                <c:pt idx="3731">
                  <c:v>44230</c:v>
                </c:pt>
                <c:pt idx="3732">
                  <c:v>44231</c:v>
                </c:pt>
                <c:pt idx="3733">
                  <c:v>44232</c:v>
                </c:pt>
                <c:pt idx="3734">
                  <c:v>44235</c:v>
                </c:pt>
                <c:pt idx="3735">
                  <c:v>44236</c:v>
                </c:pt>
                <c:pt idx="3736">
                  <c:v>44237</c:v>
                </c:pt>
                <c:pt idx="3737">
                  <c:v>44238</c:v>
                </c:pt>
                <c:pt idx="3738">
                  <c:v>44239</c:v>
                </c:pt>
                <c:pt idx="3739">
                  <c:v>44242</c:v>
                </c:pt>
                <c:pt idx="3740">
                  <c:v>44243</c:v>
                </c:pt>
                <c:pt idx="3741">
                  <c:v>44244</c:v>
                </c:pt>
                <c:pt idx="3742">
                  <c:v>44245</c:v>
                </c:pt>
                <c:pt idx="3743">
                  <c:v>44246</c:v>
                </c:pt>
                <c:pt idx="3744">
                  <c:v>44249</c:v>
                </c:pt>
                <c:pt idx="3745">
                  <c:v>44250</c:v>
                </c:pt>
                <c:pt idx="3746">
                  <c:v>44251</c:v>
                </c:pt>
                <c:pt idx="3747">
                  <c:v>44252</c:v>
                </c:pt>
                <c:pt idx="3748">
                  <c:v>44253</c:v>
                </c:pt>
                <c:pt idx="3749">
                  <c:v>44256</c:v>
                </c:pt>
                <c:pt idx="3750">
                  <c:v>44257</c:v>
                </c:pt>
                <c:pt idx="3751">
                  <c:v>44258</c:v>
                </c:pt>
                <c:pt idx="3752">
                  <c:v>44259</c:v>
                </c:pt>
                <c:pt idx="3753">
                  <c:v>44260</c:v>
                </c:pt>
                <c:pt idx="3754">
                  <c:v>44263</c:v>
                </c:pt>
                <c:pt idx="3755">
                  <c:v>44264</c:v>
                </c:pt>
                <c:pt idx="3756">
                  <c:v>44265</c:v>
                </c:pt>
                <c:pt idx="3757">
                  <c:v>44267</c:v>
                </c:pt>
                <c:pt idx="3758">
                  <c:v>44270</c:v>
                </c:pt>
                <c:pt idx="3759">
                  <c:v>44271</c:v>
                </c:pt>
                <c:pt idx="3760">
                  <c:v>44272</c:v>
                </c:pt>
                <c:pt idx="3761">
                  <c:v>44273</c:v>
                </c:pt>
                <c:pt idx="3762">
                  <c:v>44274</c:v>
                </c:pt>
                <c:pt idx="3763">
                  <c:v>44277</c:v>
                </c:pt>
                <c:pt idx="3764">
                  <c:v>44278</c:v>
                </c:pt>
                <c:pt idx="3765">
                  <c:v>44279</c:v>
                </c:pt>
                <c:pt idx="3766">
                  <c:v>44280</c:v>
                </c:pt>
                <c:pt idx="3767">
                  <c:v>44281</c:v>
                </c:pt>
                <c:pt idx="3768">
                  <c:v>44285</c:v>
                </c:pt>
                <c:pt idx="3769">
                  <c:v>44286</c:v>
                </c:pt>
                <c:pt idx="3770">
                  <c:v>44287</c:v>
                </c:pt>
                <c:pt idx="3771">
                  <c:v>44291</c:v>
                </c:pt>
                <c:pt idx="3772">
                  <c:v>44292</c:v>
                </c:pt>
                <c:pt idx="3773">
                  <c:v>44293</c:v>
                </c:pt>
                <c:pt idx="3774">
                  <c:v>44294</c:v>
                </c:pt>
                <c:pt idx="3775">
                  <c:v>44295</c:v>
                </c:pt>
                <c:pt idx="3776">
                  <c:v>44298</c:v>
                </c:pt>
                <c:pt idx="3777">
                  <c:v>44299</c:v>
                </c:pt>
                <c:pt idx="3778">
                  <c:v>44301</c:v>
                </c:pt>
                <c:pt idx="3779">
                  <c:v>44302</c:v>
                </c:pt>
                <c:pt idx="3780">
                  <c:v>44305</c:v>
                </c:pt>
                <c:pt idx="3781">
                  <c:v>44306</c:v>
                </c:pt>
                <c:pt idx="3782">
                  <c:v>44308</c:v>
                </c:pt>
                <c:pt idx="3783">
                  <c:v>44309</c:v>
                </c:pt>
                <c:pt idx="3784">
                  <c:v>44312</c:v>
                </c:pt>
                <c:pt idx="3785">
                  <c:v>44313</c:v>
                </c:pt>
                <c:pt idx="3786">
                  <c:v>44314</c:v>
                </c:pt>
                <c:pt idx="3787">
                  <c:v>44315</c:v>
                </c:pt>
                <c:pt idx="3788">
                  <c:v>44316</c:v>
                </c:pt>
                <c:pt idx="3789">
                  <c:v>44319</c:v>
                </c:pt>
                <c:pt idx="3790">
                  <c:v>44320</c:v>
                </c:pt>
                <c:pt idx="3791">
                  <c:v>44321</c:v>
                </c:pt>
                <c:pt idx="3792">
                  <c:v>44322</c:v>
                </c:pt>
                <c:pt idx="3793">
                  <c:v>44323</c:v>
                </c:pt>
                <c:pt idx="3794">
                  <c:v>44326</c:v>
                </c:pt>
                <c:pt idx="3795">
                  <c:v>44327</c:v>
                </c:pt>
                <c:pt idx="3796">
                  <c:v>44328</c:v>
                </c:pt>
                <c:pt idx="3797">
                  <c:v>44330</c:v>
                </c:pt>
                <c:pt idx="3798">
                  <c:v>44333</c:v>
                </c:pt>
                <c:pt idx="3799">
                  <c:v>44334</c:v>
                </c:pt>
                <c:pt idx="3800">
                  <c:v>44335</c:v>
                </c:pt>
                <c:pt idx="3801">
                  <c:v>44336</c:v>
                </c:pt>
                <c:pt idx="3802">
                  <c:v>44337</c:v>
                </c:pt>
                <c:pt idx="3803">
                  <c:v>44340</c:v>
                </c:pt>
                <c:pt idx="3804">
                  <c:v>44341</c:v>
                </c:pt>
                <c:pt idx="3805">
                  <c:v>44342</c:v>
                </c:pt>
                <c:pt idx="3806">
                  <c:v>44343</c:v>
                </c:pt>
                <c:pt idx="3807">
                  <c:v>44344</c:v>
                </c:pt>
                <c:pt idx="3808">
                  <c:v>44347</c:v>
                </c:pt>
                <c:pt idx="3809">
                  <c:v>44348</c:v>
                </c:pt>
                <c:pt idx="3810">
                  <c:v>44349</c:v>
                </c:pt>
                <c:pt idx="3811">
                  <c:v>44350</c:v>
                </c:pt>
                <c:pt idx="3812">
                  <c:v>44351</c:v>
                </c:pt>
                <c:pt idx="3813">
                  <c:v>44354</c:v>
                </c:pt>
                <c:pt idx="3814">
                  <c:v>44355</c:v>
                </c:pt>
                <c:pt idx="3815">
                  <c:v>44356</c:v>
                </c:pt>
                <c:pt idx="3816">
                  <c:v>44357</c:v>
                </c:pt>
                <c:pt idx="3817">
                  <c:v>44358</c:v>
                </c:pt>
                <c:pt idx="3818">
                  <c:v>44361</c:v>
                </c:pt>
                <c:pt idx="3819">
                  <c:v>44362</c:v>
                </c:pt>
                <c:pt idx="3820">
                  <c:v>44363</c:v>
                </c:pt>
                <c:pt idx="3821">
                  <c:v>44364</c:v>
                </c:pt>
                <c:pt idx="3822">
                  <c:v>44365</c:v>
                </c:pt>
                <c:pt idx="3823">
                  <c:v>44368</c:v>
                </c:pt>
                <c:pt idx="3824">
                  <c:v>44369</c:v>
                </c:pt>
                <c:pt idx="3825">
                  <c:v>44370</c:v>
                </c:pt>
                <c:pt idx="3826">
                  <c:v>44371</c:v>
                </c:pt>
                <c:pt idx="3827">
                  <c:v>44372</c:v>
                </c:pt>
                <c:pt idx="3828">
                  <c:v>44375</c:v>
                </c:pt>
                <c:pt idx="3829">
                  <c:v>44376</c:v>
                </c:pt>
                <c:pt idx="3830">
                  <c:v>44377</c:v>
                </c:pt>
                <c:pt idx="3831">
                  <c:v>44378</c:v>
                </c:pt>
                <c:pt idx="3832">
                  <c:v>44379</c:v>
                </c:pt>
                <c:pt idx="3833">
                  <c:v>44382</c:v>
                </c:pt>
                <c:pt idx="3834">
                  <c:v>44383</c:v>
                </c:pt>
                <c:pt idx="3835">
                  <c:v>44384</c:v>
                </c:pt>
                <c:pt idx="3836">
                  <c:v>44385</c:v>
                </c:pt>
                <c:pt idx="3837">
                  <c:v>44386</c:v>
                </c:pt>
                <c:pt idx="3838">
                  <c:v>44389</c:v>
                </c:pt>
                <c:pt idx="3839">
                  <c:v>44390</c:v>
                </c:pt>
                <c:pt idx="3840">
                  <c:v>44391</c:v>
                </c:pt>
                <c:pt idx="3841">
                  <c:v>44392</c:v>
                </c:pt>
                <c:pt idx="3842">
                  <c:v>44393</c:v>
                </c:pt>
                <c:pt idx="3843">
                  <c:v>44396</c:v>
                </c:pt>
                <c:pt idx="3844">
                  <c:v>44397</c:v>
                </c:pt>
                <c:pt idx="3845">
                  <c:v>44399</c:v>
                </c:pt>
                <c:pt idx="3846">
                  <c:v>44400</c:v>
                </c:pt>
                <c:pt idx="3847">
                  <c:v>44403</c:v>
                </c:pt>
                <c:pt idx="3848">
                  <c:v>44404</c:v>
                </c:pt>
                <c:pt idx="3849">
                  <c:v>44405</c:v>
                </c:pt>
                <c:pt idx="3850">
                  <c:v>44406</c:v>
                </c:pt>
                <c:pt idx="3851">
                  <c:v>44407</c:v>
                </c:pt>
                <c:pt idx="3852">
                  <c:v>44410</c:v>
                </c:pt>
                <c:pt idx="3853">
                  <c:v>44411</c:v>
                </c:pt>
                <c:pt idx="3854">
                  <c:v>44412</c:v>
                </c:pt>
                <c:pt idx="3855">
                  <c:v>44413</c:v>
                </c:pt>
                <c:pt idx="3856">
                  <c:v>44414</c:v>
                </c:pt>
                <c:pt idx="3857">
                  <c:v>44417</c:v>
                </c:pt>
                <c:pt idx="3858">
                  <c:v>44418</c:v>
                </c:pt>
                <c:pt idx="3859">
                  <c:v>44419</c:v>
                </c:pt>
                <c:pt idx="3860">
                  <c:v>44420</c:v>
                </c:pt>
                <c:pt idx="3861">
                  <c:v>44421</c:v>
                </c:pt>
                <c:pt idx="3862">
                  <c:v>44424</c:v>
                </c:pt>
                <c:pt idx="3863">
                  <c:v>44425</c:v>
                </c:pt>
                <c:pt idx="3864">
                  <c:v>44426</c:v>
                </c:pt>
                <c:pt idx="3865">
                  <c:v>44428</c:v>
                </c:pt>
                <c:pt idx="3866">
                  <c:v>44431</c:v>
                </c:pt>
                <c:pt idx="3867">
                  <c:v>44432</c:v>
                </c:pt>
                <c:pt idx="3868">
                  <c:v>44433</c:v>
                </c:pt>
                <c:pt idx="3869">
                  <c:v>44434</c:v>
                </c:pt>
                <c:pt idx="3870">
                  <c:v>44435</c:v>
                </c:pt>
                <c:pt idx="3871">
                  <c:v>44438</c:v>
                </c:pt>
                <c:pt idx="3872">
                  <c:v>44439</c:v>
                </c:pt>
                <c:pt idx="3873">
                  <c:v>44440</c:v>
                </c:pt>
                <c:pt idx="3874">
                  <c:v>44441</c:v>
                </c:pt>
                <c:pt idx="3875">
                  <c:v>44442</c:v>
                </c:pt>
                <c:pt idx="3876">
                  <c:v>44445</c:v>
                </c:pt>
                <c:pt idx="3877">
                  <c:v>44446</c:v>
                </c:pt>
                <c:pt idx="3878">
                  <c:v>44447</c:v>
                </c:pt>
                <c:pt idx="3879">
                  <c:v>44448</c:v>
                </c:pt>
                <c:pt idx="3880">
                  <c:v>44452</c:v>
                </c:pt>
                <c:pt idx="3881">
                  <c:v>44453</c:v>
                </c:pt>
                <c:pt idx="3882">
                  <c:v>44454</c:v>
                </c:pt>
                <c:pt idx="3883">
                  <c:v>44455</c:v>
                </c:pt>
                <c:pt idx="3884">
                  <c:v>44456</c:v>
                </c:pt>
                <c:pt idx="3885">
                  <c:v>44459</c:v>
                </c:pt>
                <c:pt idx="3886">
                  <c:v>44460</c:v>
                </c:pt>
                <c:pt idx="3887">
                  <c:v>44461</c:v>
                </c:pt>
                <c:pt idx="3888">
                  <c:v>44462</c:v>
                </c:pt>
                <c:pt idx="3889">
                  <c:v>44463</c:v>
                </c:pt>
                <c:pt idx="3890">
                  <c:v>44466</c:v>
                </c:pt>
                <c:pt idx="3891">
                  <c:v>44467</c:v>
                </c:pt>
                <c:pt idx="3892">
                  <c:v>44468</c:v>
                </c:pt>
                <c:pt idx="3893">
                  <c:v>44469</c:v>
                </c:pt>
                <c:pt idx="3894">
                  <c:v>44470</c:v>
                </c:pt>
                <c:pt idx="3895">
                  <c:v>44473</c:v>
                </c:pt>
                <c:pt idx="3896">
                  <c:v>44474</c:v>
                </c:pt>
                <c:pt idx="3897">
                  <c:v>44475</c:v>
                </c:pt>
                <c:pt idx="3898">
                  <c:v>44476</c:v>
                </c:pt>
                <c:pt idx="3899">
                  <c:v>44477</c:v>
                </c:pt>
                <c:pt idx="3900">
                  <c:v>44480</c:v>
                </c:pt>
                <c:pt idx="3901">
                  <c:v>44481</c:v>
                </c:pt>
                <c:pt idx="3902">
                  <c:v>44482</c:v>
                </c:pt>
                <c:pt idx="3903">
                  <c:v>44483</c:v>
                </c:pt>
                <c:pt idx="3904">
                  <c:v>44487</c:v>
                </c:pt>
                <c:pt idx="3905">
                  <c:v>44488</c:v>
                </c:pt>
                <c:pt idx="3906">
                  <c:v>44489</c:v>
                </c:pt>
                <c:pt idx="3907">
                  <c:v>44490</c:v>
                </c:pt>
                <c:pt idx="3908">
                  <c:v>44491</c:v>
                </c:pt>
                <c:pt idx="3909">
                  <c:v>44494</c:v>
                </c:pt>
                <c:pt idx="3910">
                  <c:v>44495</c:v>
                </c:pt>
                <c:pt idx="3911">
                  <c:v>44496</c:v>
                </c:pt>
                <c:pt idx="3912">
                  <c:v>44497</c:v>
                </c:pt>
                <c:pt idx="3913">
                  <c:v>44498</c:v>
                </c:pt>
                <c:pt idx="3914">
                  <c:v>44501</c:v>
                </c:pt>
                <c:pt idx="3915">
                  <c:v>44502</c:v>
                </c:pt>
                <c:pt idx="3916">
                  <c:v>44503</c:v>
                </c:pt>
                <c:pt idx="3917">
                  <c:v>44504</c:v>
                </c:pt>
                <c:pt idx="3918">
                  <c:v>44508</c:v>
                </c:pt>
                <c:pt idx="3919">
                  <c:v>44509</c:v>
                </c:pt>
                <c:pt idx="3920">
                  <c:v>44510</c:v>
                </c:pt>
                <c:pt idx="3921">
                  <c:v>44511</c:v>
                </c:pt>
                <c:pt idx="3922">
                  <c:v>44512</c:v>
                </c:pt>
                <c:pt idx="3923">
                  <c:v>44515</c:v>
                </c:pt>
                <c:pt idx="3924">
                  <c:v>44516</c:v>
                </c:pt>
                <c:pt idx="3925">
                  <c:v>44517</c:v>
                </c:pt>
                <c:pt idx="3926">
                  <c:v>44518</c:v>
                </c:pt>
                <c:pt idx="3927">
                  <c:v>44522</c:v>
                </c:pt>
                <c:pt idx="3928">
                  <c:v>44523</c:v>
                </c:pt>
                <c:pt idx="3929">
                  <c:v>44524</c:v>
                </c:pt>
                <c:pt idx="3930">
                  <c:v>44525</c:v>
                </c:pt>
                <c:pt idx="3931">
                  <c:v>44526</c:v>
                </c:pt>
                <c:pt idx="3932">
                  <c:v>44529</c:v>
                </c:pt>
                <c:pt idx="3933">
                  <c:v>44530</c:v>
                </c:pt>
                <c:pt idx="3934">
                  <c:v>44531</c:v>
                </c:pt>
                <c:pt idx="3935">
                  <c:v>44532</c:v>
                </c:pt>
                <c:pt idx="3936">
                  <c:v>44533</c:v>
                </c:pt>
                <c:pt idx="3937">
                  <c:v>44536</c:v>
                </c:pt>
                <c:pt idx="3938">
                  <c:v>44537</c:v>
                </c:pt>
                <c:pt idx="3939">
                  <c:v>44538</c:v>
                </c:pt>
                <c:pt idx="3940">
                  <c:v>44539</c:v>
                </c:pt>
                <c:pt idx="3941">
                  <c:v>44540</c:v>
                </c:pt>
                <c:pt idx="3942">
                  <c:v>44543</c:v>
                </c:pt>
                <c:pt idx="3943">
                  <c:v>44544</c:v>
                </c:pt>
                <c:pt idx="3944">
                  <c:v>44545</c:v>
                </c:pt>
                <c:pt idx="3945">
                  <c:v>44546</c:v>
                </c:pt>
                <c:pt idx="3946">
                  <c:v>44547</c:v>
                </c:pt>
                <c:pt idx="3947">
                  <c:v>44550</c:v>
                </c:pt>
                <c:pt idx="3948">
                  <c:v>44551</c:v>
                </c:pt>
                <c:pt idx="3949">
                  <c:v>44552</c:v>
                </c:pt>
                <c:pt idx="3950">
                  <c:v>44553</c:v>
                </c:pt>
                <c:pt idx="3951">
                  <c:v>44554</c:v>
                </c:pt>
                <c:pt idx="3952">
                  <c:v>44557</c:v>
                </c:pt>
                <c:pt idx="3953">
                  <c:v>44558</c:v>
                </c:pt>
                <c:pt idx="3954">
                  <c:v>44559</c:v>
                </c:pt>
                <c:pt idx="3955">
                  <c:v>44560</c:v>
                </c:pt>
                <c:pt idx="3956">
                  <c:v>44561</c:v>
                </c:pt>
                <c:pt idx="3957">
                  <c:v>44564</c:v>
                </c:pt>
                <c:pt idx="3958">
                  <c:v>44565</c:v>
                </c:pt>
                <c:pt idx="3959">
                  <c:v>44566</c:v>
                </c:pt>
                <c:pt idx="3960">
                  <c:v>44567</c:v>
                </c:pt>
                <c:pt idx="3961">
                  <c:v>44568</c:v>
                </c:pt>
                <c:pt idx="3962">
                  <c:v>44571</c:v>
                </c:pt>
                <c:pt idx="3963">
                  <c:v>44572</c:v>
                </c:pt>
                <c:pt idx="3964">
                  <c:v>44573</c:v>
                </c:pt>
                <c:pt idx="3965">
                  <c:v>44574</c:v>
                </c:pt>
                <c:pt idx="3966">
                  <c:v>44575</c:v>
                </c:pt>
                <c:pt idx="3967">
                  <c:v>44578</c:v>
                </c:pt>
                <c:pt idx="3968">
                  <c:v>44579</c:v>
                </c:pt>
                <c:pt idx="3969">
                  <c:v>44580</c:v>
                </c:pt>
                <c:pt idx="3970">
                  <c:v>44581</c:v>
                </c:pt>
                <c:pt idx="3971">
                  <c:v>44582</c:v>
                </c:pt>
                <c:pt idx="3972">
                  <c:v>44585</c:v>
                </c:pt>
                <c:pt idx="3973">
                  <c:v>44586</c:v>
                </c:pt>
                <c:pt idx="3974">
                  <c:v>44588</c:v>
                </c:pt>
                <c:pt idx="3975">
                  <c:v>44589</c:v>
                </c:pt>
                <c:pt idx="3976">
                  <c:v>44592</c:v>
                </c:pt>
                <c:pt idx="3977">
                  <c:v>44593</c:v>
                </c:pt>
                <c:pt idx="3978">
                  <c:v>44594</c:v>
                </c:pt>
                <c:pt idx="3979">
                  <c:v>44595</c:v>
                </c:pt>
                <c:pt idx="3980">
                  <c:v>44596</c:v>
                </c:pt>
                <c:pt idx="3981">
                  <c:v>44599</c:v>
                </c:pt>
                <c:pt idx="3982">
                  <c:v>44600</c:v>
                </c:pt>
                <c:pt idx="3983">
                  <c:v>44601</c:v>
                </c:pt>
                <c:pt idx="3984">
                  <c:v>44602</c:v>
                </c:pt>
                <c:pt idx="3985">
                  <c:v>44603</c:v>
                </c:pt>
                <c:pt idx="3986">
                  <c:v>44606</c:v>
                </c:pt>
                <c:pt idx="3987">
                  <c:v>44607</c:v>
                </c:pt>
                <c:pt idx="3988">
                  <c:v>44608</c:v>
                </c:pt>
                <c:pt idx="3989">
                  <c:v>44609</c:v>
                </c:pt>
                <c:pt idx="3990">
                  <c:v>44610</c:v>
                </c:pt>
                <c:pt idx="3991">
                  <c:v>44613</c:v>
                </c:pt>
                <c:pt idx="3992">
                  <c:v>44614</c:v>
                </c:pt>
                <c:pt idx="3993">
                  <c:v>44615</c:v>
                </c:pt>
                <c:pt idx="3994">
                  <c:v>44616</c:v>
                </c:pt>
                <c:pt idx="3995">
                  <c:v>44617</c:v>
                </c:pt>
                <c:pt idx="3996">
                  <c:v>44620</c:v>
                </c:pt>
                <c:pt idx="3997">
                  <c:v>44622</c:v>
                </c:pt>
                <c:pt idx="3998">
                  <c:v>44623</c:v>
                </c:pt>
                <c:pt idx="3999">
                  <c:v>44624</c:v>
                </c:pt>
                <c:pt idx="4000">
                  <c:v>44627</c:v>
                </c:pt>
                <c:pt idx="4001">
                  <c:v>44628</c:v>
                </c:pt>
                <c:pt idx="4002">
                  <c:v>44629</c:v>
                </c:pt>
                <c:pt idx="4003">
                  <c:v>44630</c:v>
                </c:pt>
                <c:pt idx="4004">
                  <c:v>44631</c:v>
                </c:pt>
                <c:pt idx="4005">
                  <c:v>44634</c:v>
                </c:pt>
                <c:pt idx="4006">
                  <c:v>44635</c:v>
                </c:pt>
                <c:pt idx="4007">
                  <c:v>44636</c:v>
                </c:pt>
                <c:pt idx="4008">
                  <c:v>44637</c:v>
                </c:pt>
                <c:pt idx="4009">
                  <c:v>44641</c:v>
                </c:pt>
                <c:pt idx="4010">
                  <c:v>44642</c:v>
                </c:pt>
                <c:pt idx="4011">
                  <c:v>44643</c:v>
                </c:pt>
                <c:pt idx="4012">
                  <c:v>44644</c:v>
                </c:pt>
                <c:pt idx="4013">
                  <c:v>44645</c:v>
                </c:pt>
                <c:pt idx="4014">
                  <c:v>44648</c:v>
                </c:pt>
                <c:pt idx="4015">
                  <c:v>44649</c:v>
                </c:pt>
                <c:pt idx="4016">
                  <c:v>44650</c:v>
                </c:pt>
                <c:pt idx="4017">
                  <c:v>44651</c:v>
                </c:pt>
                <c:pt idx="4018">
                  <c:v>44652</c:v>
                </c:pt>
                <c:pt idx="4019">
                  <c:v>44655</c:v>
                </c:pt>
                <c:pt idx="4020">
                  <c:v>44656</c:v>
                </c:pt>
                <c:pt idx="4021">
                  <c:v>44657</c:v>
                </c:pt>
                <c:pt idx="4022">
                  <c:v>44658</c:v>
                </c:pt>
                <c:pt idx="4023">
                  <c:v>44659</c:v>
                </c:pt>
                <c:pt idx="4024">
                  <c:v>44662</c:v>
                </c:pt>
                <c:pt idx="4025">
                  <c:v>44663</c:v>
                </c:pt>
                <c:pt idx="4026">
                  <c:v>44664</c:v>
                </c:pt>
                <c:pt idx="4027">
                  <c:v>44669</c:v>
                </c:pt>
                <c:pt idx="4028">
                  <c:v>44670</c:v>
                </c:pt>
                <c:pt idx="4029">
                  <c:v>44671</c:v>
                </c:pt>
                <c:pt idx="4030">
                  <c:v>44672</c:v>
                </c:pt>
                <c:pt idx="4031">
                  <c:v>44673</c:v>
                </c:pt>
                <c:pt idx="4032">
                  <c:v>44676</c:v>
                </c:pt>
                <c:pt idx="4033">
                  <c:v>44677</c:v>
                </c:pt>
                <c:pt idx="4034">
                  <c:v>44678</c:v>
                </c:pt>
                <c:pt idx="4035">
                  <c:v>44679</c:v>
                </c:pt>
                <c:pt idx="4036">
                  <c:v>44680</c:v>
                </c:pt>
                <c:pt idx="4037">
                  <c:v>44683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90</c:v>
                </c:pt>
                <c:pt idx="4042">
                  <c:v>44691</c:v>
                </c:pt>
                <c:pt idx="4043">
                  <c:v>44692</c:v>
                </c:pt>
                <c:pt idx="4044">
                  <c:v>44693</c:v>
                </c:pt>
                <c:pt idx="4045">
                  <c:v>44694</c:v>
                </c:pt>
                <c:pt idx="4046">
                  <c:v>44697</c:v>
                </c:pt>
                <c:pt idx="4047">
                  <c:v>44698</c:v>
                </c:pt>
                <c:pt idx="4048">
                  <c:v>44699</c:v>
                </c:pt>
                <c:pt idx="4049">
                  <c:v>44700</c:v>
                </c:pt>
                <c:pt idx="4050">
                  <c:v>44701</c:v>
                </c:pt>
                <c:pt idx="4051">
                  <c:v>44704</c:v>
                </c:pt>
                <c:pt idx="4052">
                  <c:v>44705</c:v>
                </c:pt>
                <c:pt idx="4053">
                  <c:v>44706</c:v>
                </c:pt>
                <c:pt idx="4054">
                  <c:v>44707</c:v>
                </c:pt>
                <c:pt idx="4055">
                  <c:v>44708</c:v>
                </c:pt>
                <c:pt idx="4056">
                  <c:v>44711</c:v>
                </c:pt>
                <c:pt idx="4057">
                  <c:v>44712</c:v>
                </c:pt>
                <c:pt idx="4058">
                  <c:v>44713</c:v>
                </c:pt>
                <c:pt idx="4059">
                  <c:v>44714</c:v>
                </c:pt>
                <c:pt idx="4060">
                  <c:v>44715</c:v>
                </c:pt>
                <c:pt idx="4061">
                  <c:v>44718</c:v>
                </c:pt>
                <c:pt idx="4062">
                  <c:v>44719</c:v>
                </c:pt>
                <c:pt idx="4063">
                  <c:v>44720</c:v>
                </c:pt>
                <c:pt idx="4064">
                  <c:v>44721</c:v>
                </c:pt>
                <c:pt idx="4065">
                  <c:v>44722</c:v>
                </c:pt>
                <c:pt idx="4066">
                  <c:v>44725</c:v>
                </c:pt>
                <c:pt idx="4067">
                  <c:v>44726</c:v>
                </c:pt>
                <c:pt idx="4068">
                  <c:v>44727</c:v>
                </c:pt>
                <c:pt idx="4069">
                  <c:v>44728</c:v>
                </c:pt>
                <c:pt idx="4070">
                  <c:v>44729</c:v>
                </c:pt>
                <c:pt idx="4071">
                  <c:v>44732</c:v>
                </c:pt>
                <c:pt idx="4072">
                  <c:v>44733</c:v>
                </c:pt>
                <c:pt idx="4073">
                  <c:v>44734</c:v>
                </c:pt>
                <c:pt idx="4074">
                  <c:v>44735</c:v>
                </c:pt>
                <c:pt idx="4075">
                  <c:v>44736</c:v>
                </c:pt>
                <c:pt idx="4076">
                  <c:v>44739</c:v>
                </c:pt>
                <c:pt idx="4077">
                  <c:v>44740</c:v>
                </c:pt>
                <c:pt idx="4078">
                  <c:v>44741</c:v>
                </c:pt>
                <c:pt idx="4079">
                  <c:v>44742</c:v>
                </c:pt>
                <c:pt idx="4080">
                  <c:v>44743</c:v>
                </c:pt>
                <c:pt idx="4081">
                  <c:v>44746</c:v>
                </c:pt>
                <c:pt idx="4082">
                  <c:v>44747</c:v>
                </c:pt>
                <c:pt idx="4083">
                  <c:v>44748</c:v>
                </c:pt>
                <c:pt idx="4084">
                  <c:v>44749</c:v>
                </c:pt>
                <c:pt idx="4085">
                  <c:v>44750</c:v>
                </c:pt>
                <c:pt idx="4086">
                  <c:v>44753</c:v>
                </c:pt>
                <c:pt idx="4087">
                  <c:v>44754</c:v>
                </c:pt>
                <c:pt idx="4088">
                  <c:v>44755</c:v>
                </c:pt>
                <c:pt idx="4089">
                  <c:v>44756</c:v>
                </c:pt>
                <c:pt idx="4090">
                  <c:v>44757</c:v>
                </c:pt>
                <c:pt idx="4091">
                  <c:v>44760</c:v>
                </c:pt>
                <c:pt idx="4092">
                  <c:v>44761</c:v>
                </c:pt>
                <c:pt idx="4093">
                  <c:v>44762</c:v>
                </c:pt>
                <c:pt idx="4094">
                  <c:v>44763</c:v>
                </c:pt>
                <c:pt idx="4095">
                  <c:v>44764</c:v>
                </c:pt>
                <c:pt idx="4096">
                  <c:v>44767</c:v>
                </c:pt>
                <c:pt idx="4097">
                  <c:v>44768</c:v>
                </c:pt>
                <c:pt idx="4098">
                  <c:v>44769</c:v>
                </c:pt>
                <c:pt idx="4099">
                  <c:v>44770</c:v>
                </c:pt>
                <c:pt idx="4100">
                  <c:v>44771</c:v>
                </c:pt>
                <c:pt idx="4101">
                  <c:v>44774</c:v>
                </c:pt>
                <c:pt idx="4102">
                  <c:v>44775</c:v>
                </c:pt>
                <c:pt idx="4103">
                  <c:v>44776</c:v>
                </c:pt>
                <c:pt idx="4104">
                  <c:v>44777</c:v>
                </c:pt>
                <c:pt idx="4105">
                  <c:v>44778</c:v>
                </c:pt>
                <c:pt idx="4106">
                  <c:v>44781</c:v>
                </c:pt>
                <c:pt idx="4107">
                  <c:v>44783</c:v>
                </c:pt>
                <c:pt idx="4108">
                  <c:v>44784</c:v>
                </c:pt>
                <c:pt idx="4109">
                  <c:v>44785</c:v>
                </c:pt>
                <c:pt idx="4110">
                  <c:v>44789</c:v>
                </c:pt>
                <c:pt idx="4111">
                  <c:v>44790</c:v>
                </c:pt>
                <c:pt idx="4112">
                  <c:v>44791</c:v>
                </c:pt>
                <c:pt idx="4113">
                  <c:v>44792</c:v>
                </c:pt>
                <c:pt idx="4114">
                  <c:v>44795</c:v>
                </c:pt>
                <c:pt idx="4115">
                  <c:v>44796</c:v>
                </c:pt>
                <c:pt idx="4116">
                  <c:v>44797</c:v>
                </c:pt>
                <c:pt idx="4117">
                  <c:v>44798</c:v>
                </c:pt>
                <c:pt idx="4118">
                  <c:v>44799</c:v>
                </c:pt>
                <c:pt idx="4119">
                  <c:v>44802</c:v>
                </c:pt>
                <c:pt idx="4120">
                  <c:v>44803</c:v>
                </c:pt>
                <c:pt idx="4121">
                  <c:v>44805</c:v>
                </c:pt>
                <c:pt idx="4122">
                  <c:v>44806</c:v>
                </c:pt>
                <c:pt idx="4123">
                  <c:v>44809</c:v>
                </c:pt>
                <c:pt idx="4124">
                  <c:v>44810</c:v>
                </c:pt>
                <c:pt idx="4125">
                  <c:v>44811</c:v>
                </c:pt>
                <c:pt idx="4126">
                  <c:v>44812</c:v>
                </c:pt>
                <c:pt idx="4127">
                  <c:v>44813</c:v>
                </c:pt>
                <c:pt idx="4128">
                  <c:v>44816</c:v>
                </c:pt>
                <c:pt idx="4129">
                  <c:v>44817</c:v>
                </c:pt>
                <c:pt idx="4130">
                  <c:v>44818</c:v>
                </c:pt>
                <c:pt idx="4131">
                  <c:v>44819</c:v>
                </c:pt>
                <c:pt idx="4132">
                  <c:v>44820</c:v>
                </c:pt>
                <c:pt idx="4133">
                  <c:v>44823</c:v>
                </c:pt>
                <c:pt idx="4134">
                  <c:v>44824</c:v>
                </c:pt>
                <c:pt idx="4135">
                  <c:v>44825</c:v>
                </c:pt>
                <c:pt idx="4136">
                  <c:v>44826</c:v>
                </c:pt>
                <c:pt idx="4137">
                  <c:v>44827</c:v>
                </c:pt>
                <c:pt idx="4138">
                  <c:v>44830</c:v>
                </c:pt>
                <c:pt idx="4139">
                  <c:v>44831</c:v>
                </c:pt>
                <c:pt idx="4140">
                  <c:v>44832</c:v>
                </c:pt>
                <c:pt idx="4141">
                  <c:v>44833</c:v>
                </c:pt>
                <c:pt idx="4142">
                  <c:v>44834</c:v>
                </c:pt>
                <c:pt idx="4143">
                  <c:v>44837</c:v>
                </c:pt>
                <c:pt idx="4144">
                  <c:v>44838</c:v>
                </c:pt>
                <c:pt idx="4145">
                  <c:v>44840</c:v>
                </c:pt>
                <c:pt idx="4146">
                  <c:v>44841</c:v>
                </c:pt>
                <c:pt idx="4147">
                  <c:v>44844</c:v>
                </c:pt>
                <c:pt idx="4148">
                  <c:v>44845</c:v>
                </c:pt>
                <c:pt idx="4149">
                  <c:v>44846</c:v>
                </c:pt>
                <c:pt idx="4150">
                  <c:v>44847</c:v>
                </c:pt>
                <c:pt idx="4151">
                  <c:v>44848</c:v>
                </c:pt>
                <c:pt idx="4152">
                  <c:v>44851</c:v>
                </c:pt>
                <c:pt idx="4153">
                  <c:v>44852</c:v>
                </c:pt>
                <c:pt idx="4154">
                  <c:v>44853</c:v>
                </c:pt>
                <c:pt idx="4155">
                  <c:v>44854</c:v>
                </c:pt>
                <c:pt idx="4156">
                  <c:v>44855</c:v>
                </c:pt>
                <c:pt idx="4157">
                  <c:v>44858</c:v>
                </c:pt>
                <c:pt idx="4158">
                  <c:v>44859</c:v>
                </c:pt>
                <c:pt idx="4159">
                  <c:v>44861</c:v>
                </c:pt>
                <c:pt idx="4160">
                  <c:v>44862</c:v>
                </c:pt>
                <c:pt idx="4161">
                  <c:v>44865</c:v>
                </c:pt>
                <c:pt idx="4162">
                  <c:v>44866</c:v>
                </c:pt>
                <c:pt idx="4163">
                  <c:v>44867</c:v>
                </c:pt>
                <c:pt idx="4164">
                  <c:v>44868</c:v>
                </c:pt>
                <c:pt idx="4165">
                  <c:v>44869</c:v>
                </c:pt>
                <c:pt idx="4166">
                  <c:v>44872</c:v>
                </c:pt>
                <c:pt idx="4167">
                  <c:v>44874</c:v>
                </c:pt>
                <c:pt idx="4168">
                  <c:v>44875</c:v>
                </c:pt>
                <c:pt idx="4169">
                  <c:v>44876</c:v>
                </c:pt>
                <c:pt idx="4170">
                  <c:v>44879</c:v>
                </c:pt>
                <c:pt idx="4171">
                  <c:v>44880</c:v>
                </c:pt>
                <c:pt idx="4172">
                  <c:v>44881</c:v>
                </c:pt>
                <c:pt idx="4173">
                  <c:v>44882</c:v>
                </c:pt>
                <c:pt idx="4174">
                  <c:v>44883</c:v>
                </c:pt>
                <c:pt idx="4175">
                  <c:v>44886</c:v>
                </c:pt>
                <c:pt idx="4176">
                  <c:v>44887</c:v>
                </c:pt>
                <c:pt idx="4177">
                  <c:v>44888</c:v>
                </c:pt>
                <c:pt idx="4178">
                  <c:v>44889</c:v>
                </c:pt>
                <c:pt idx="4179">
                  <c:v>44890</c:v>
                </c:pt>
                <c:pt idx="4180">
                  <c:v>44893</c:v>
                </c:pt>
                <c:pt idx="4181">
                  <c:v>44894</c:v>
                </c:pt>
                <c:pt idx="4182">
                  <c:v>44895</c:v>
                </c:pt>
                <c:pt idx="4183">
                  <c:v>44896</c:v>
                </c:pt>
                <c:pt idx="4184">
                  <c:v>44897</c:v>
                </c:pt>
                <c:pt idx="4185">
                  <c:v>44900</c:v>
                </c:pt>
                <c:pt idx="4186">
                  <c:v>44901</c:v>
                </c:pt>
                <c:pt idx="4187">
                  <c:v>44902</c:v>
                </c:pt>
                <c:pt idx="4188">
                  <c:v>44903</c:v>
                </c:pt>
                <c:pt idx="4189">
                  <c:v>44904</c:v>
                </c:pt>
                <c:pt idx="4190">
                  <c:v>44907</c:v>
                </c:pt>
                <c:pt idx="4191">
                  <c:v>44908</c:v>
                </c:pt>
                <c:pt idx="4192">
                  <c:v>44909</c:v>
                </c:pt>
                <c:pt idx="4193">
                  <c:v>44910</c:v>
                </c:pt>
                <c:pt idx="4194">
                  <c:v>44911</c:v>
                </c:pt>
                <c:pt idx="4195">
                  <c:v>44914</c:v>
                </c:pt>
                <c:pt idx="4196">
                  <c:v>44915</c:v>
                </c:pt>
                <c:pt idx="4197">
                  <c:v>44916</c:v>
                </c:pt>
                <c:pt idx="4198">
                  <c:v>44917</c:v>
                </c:pt>
                <c:pt idx="4199">
                  <c:v>44918</c:v>
                </c:pt>
                <c:pt idx="4200">
                  <c:v>44921</c:v>
                </c:pt>
                <c:pt idx="4201">
                  <c:v>44922</c:v>
                </c:pt>
                <c:pt idx="4202">
                  <c:v>44923</c:v>
                </c:pt>
                <c:pt idx="4203">
                  <c:v>44924</c:v>
                </c:pt>
                <c:pt idx="4204">
                  <c:v>44925</c:v>
                </c:pt>
                <c:pt idx="4205">
                  <c:v>44928</c:v>
                </c:pt>
                <c:pt idx="4206">
                  <c:v>44929</c:v>
                </c:pt>
                <c:pt idx="4207">
                  <c:v>44930</c:v>
                </c:pt>
                <c:pt idx="4208">
                  <c:v>44931</c:v>
                </c:pt>
                <c:pt idx="4209">
                  <c:v>44932</c:v>
                </c:pt>
                <c:pt idx="4210">
                  <c:v>44935</c:v>
                </c:pt>
                <c:pt idx="4211">
                  <c:v>44936</c:v>
                </c:pt>
                <c:pt idx="4212">
                  <c:v>44937</c:v>
                </c:pt>
                <c:pt idx="4213">
                  <c:v>44938</c:v>
                </c:pt>
                <c:pt idx="4214">
                  <c:v>44939</c:v>
                </c:pt>
                <c:pt idx="4215">
                  <c:v>44942</c:v>
                </c:pt>
                <c:pt idx="4216">
                  <c:v>44943</c:v>
                </c:pt>
                <c:pt idx="4217">
                  <c:v>44944</c:v>
                </c:pt>
                <c:pt idx="4218">
                  <c:v>44945</c:v>
                </c:pt>
                <c:pt idx="4219">
                  <c:v>44946</c:v>
                </c:pt>
                <c:pt idx="4220">
                  <c:v>44949</c:v>
                </c:pt>
                <c:pt idx="4221">
                  <c:v>44950</c:v>
                </c:pt>
                <c:pt idx="4222">
                  <c:v>44951</c:v>
                </c:pt>
                <c:pt idx="4223">
                  <c:v>44953</c:v>
                </c:pt>
                <c:pt idx="4224">
                  <c:v>44956</c:v>
                </c:pt>
                <c:pt idx="4225">
                  <c:v>44957</c:v>
                </c:pt>
                <c:pt idx="4226">
                  <c:v>44958</c:v>
                </c:pt>
                <c:pt idx="4227">
                  <c:v>44959</c:v>
                </c:pt>
                <c:pt idx="4228">
                  <c:v>44960</c:v>
                </c:pt>
                <c:pt idx="4229">
                  <c:v>44963</c:v>
                </c:pt>
                <c:pt idx="4230">
                  <c:v>44964</c:v>
                </c:pt>
                <c:pt idx="4231">
                  <c:v>44965</c:v>
                </c:pt>
                <c:pt idx="4232">
                  <c:v>44966</c:v>
                </c:pt>
                <c:pt idx="4233">
                  <c:v>44967</c:v>
                </c:pt>
                <c:pt idx="4234">
                  <c:v>44970</c:v>
                </c:pt>
                <c:pt idx="4235">
                  <c:v>44971</c:v>
                </c:pt>
                <c:pt idx="4236">
                  <c:v>44972</c:v>
                </c:pt>
                <c:pt idx="4237">
                  <c:v>44973</c:v>
                </c:pt>
                <c:pt idx="4238">
                  <c:v>44974</c:v>
                </c:pt>
                <c:pt idx="4239">
                  <c:v>44977</c:v>
                </c:pt>
                <c:pt idx="4240">
                  <c:v>44978</c:v>
                </c:pt>
                <c:pt idx="4241">
                  <c:v>44979</c:v>
                </c:pt>
                <c:pt idx="4242">
                  <c:v>44980</c:v>
                </c:pt>
                <c:pt idx="4243">
                  <c:v>44981</c:v>
                </c:pt>
                <c:pt idx="4244">
                  <c:v>44984</c:v>
                </c:pt>
                <c:pt idx="4245">
                  <c:v>44985</c:v>
                </c:pt>
                <c:pt idx="4246">
                  <c:v>44986</c:v>
                </c:pt>
                <c:pt idx="4247">
                  <c:v>44987</c:v>
                </c:pt>
                <c:pt idx="4248">
                  <c:v>44988</c:v>
                </c:pt>
                <c:pt idx="4249">
                  <c:v>44991</c:v>
                </c:pt>
                <c:pt idx="4250">
                  <c:v>44993</c:v>
                </c:pt>
                <c:pt idx="4251">
                  <c:v>44994</c:v>
                </c:pt>
                <c:pt idx="4252">
                  <c:v>44995</c:v>
                </c:pt>
                <c:pt idx="4253">
                  <c:v>44998</c:v>
                </c:pt>
                <c:pt idx="4254">
                  <c:v>44999</c:v>
                </c:pt>
                <c:pt idx="4255">
                  <c:v>45000</c:v>
                </c:pt>
                <c:pt idx="4256">
                  <c:v>45001</c:v>
                </c:pt>
                <c:pt idx="4257">
                  <c:v>45002</c:v>
                </c:pt>
                <c:pt idx="4258">
                  <c:v>45005</c:v>
                </c:pt>
                <c:pt idx="4259">
                  <c:v>45006</c:v>
                </c:pt>
                <c:pt idx="4260">
                  <c:v>45007</c:v>
                </c:pt>
                <c:pt idx="4261">
                  <c:v>45008</c:v>
                </c:pt>
                <c:pt idx="4262">
                  <c:v>45009</c:v>
                </c:pt>
                <c:pt idx="4263">
                  <c:v>45012</c:v>
                </c:pt>
                <c:pt idx="4264">
                  <c:v>45013</c:v>
                </c:pt>
                <c:pt idx="4265">
                  <c:v>45014</c:v>
                </c:pt>
                <c:pt idx="4266">
                  <c:v>45016</c:v>
                </c:pt>
                <c:pt idx="4267">
                  <c:v>45019</c:v>
                </c:pt>
                <c:pt idx="4268">
                  <c:v>45021</c:v>
                </c:pt>
                <c:pt idx="4269">
                  <c:v>45022</c:v>
                </c:pt>
                <c:pt idx="4270">
                  <c:v>45026</c:v>
                </c:pt>
                <c:pt idx="4271">
                  <c:v>45027</c:v>
                </c:pt>
                <c:pt idx="4272">
                  <c:v>45028</c:v>
                </c:pt>
                <c:pt idx="4273">
                  <c:v>45029</c:v>
                </c:pt>
                <c:pt idx="4274">
                  <c:v>45033</c:v>
                </c:pt>
                <c:pt idx="4275">
                  <c:v>45034</c:v>
                </c:pt>
                <c:pt idx="4276">
                  <c:v>45035</c:v>
                </c:pt>
                <c:pt idx="4277">
                  <c:v>45036</c:v>
                </c:pt>
                <c:pt idx="4278">
                  <c:v>45037</c:v>
                </c:pt>
                <c:pt idx="4279">
                  <c:v>45040</c:v>
                </c:pt>
                <c:pt idx="4280">
                  <c:v>45041</c:v>
                </c:pt>
                <c:pt idx="4281">
                  <c:v>45042</c:v>
                </c:pt>
                <c:pt idx="4282">
                  <c:v>45043</c:v>
                </c:pt>
                <c:pt idx="4283">
                  <c:v>45044</c:v>
                </c:pt>
                <c:pt idx="4284">
                  <c:v>45048</c:v>
                </c:pt>
                <c:pt idx="4285">
                  <c:v>45049</c:v>
                </c:pt>
                <c:pt idx="4286">
                  <c:v>45050</c:v>
                </c:pt>
                <c:pt idx="4287">
                  <c:v>45051</c:v>
                </c:pt>
                <c:pt idx="4288">
                  <c:v>45054</c:v>
                </c:pt>
                <c:pt idx="4289">
                  <c:v>45055</c:v>
                </c:pt>
                <c:pt idx="4290">
                  <c:v>45056</c:v>
                </c:pt>
                <c:pt idx="4291">
                  <c:v>45057</c:v>
                </c:pt>
                <c:pt idx="4292">
                  <c:v>45058</c:v>
                </c:pt>
                <c:pt idx="4293">
                  <c:v>45061</c:v>
                </c:pt>
                <c:pt idx="4294">
                  <c:v>45062</c:v>
                </c:pt>
                <c:pt idx="4295">
                  <c:v>45063</c:v>
                </c:pt>
                <c:pt idx="4296">
                  <c:v>45064</c:v>
                </c:pt>
                <c:pt idx="4297">
                  <c:v>45065</c:v>
                </c:pt>
                <c:pt idx="4298">
                  <c:v>45068</c:v>
                </c:pt>
                <c:pt idx="4299">
                  <c:v>45069</c:v>
                </c:pt>
                <c:pt idx="4300">
                  <c:v>45070</c:v>
                </c:pt>
                <c:pt idx="4301">
                  <c:v>45071</c:v>
                </c:pt>
                <c:pt idx="4302">
                  <c:v>45072</c:v>
                </c:pt>
                <c:pt idx="4303">
                  <c:v>45075</c:v>
                </c:pt>
                <c:pt idx="4304">
                  <c:v>45076</c:v>
                </c:pt>
                <c:pt idx="4305">
                  <c:v>45077</c:v>
                </c:pt>
                <c:pt idx="4306">
                  <c:v>45078</c:v>
                </c:pt>
                <c:pt idx="4307">
                  <c:v>45079</c:v>
                </c:pt>
                <c:pt idx="4308">
                  <c:v>45082</c:v>
                </c:pt>
                <c:pt idx="4309">
                  <c:v>45083</c:v>
                </c:pt>
                <c:pt idx="4310">
                  <c:v>45084</c:v>
                </c:pt>
                <c:pt idx="4311">
                  <c:v>45085</c:v>
                </c:pt>
                <c:pt idx="4312">
                  <c:v>45086</c:v>
                </c:pt>
                <c:pt idx="4313">
                  <c:v>45089</c:v>
                </c:pt>
                <c:pt idx="4314">
                  <c:v>45090</c:v>
                </c:pt>
                <c:pt idx="4315">
                  <c:v>45091</c:v>
                </c:pt>
                <c:pt idx="4316">
                  <c:v>45092</c:v>
                </c:pt>
                <c:pt idx="4317">
                  <c:v>45093</c:v>
                </c:pt>
                <c:pt idx="4318">
                  <c:v>45096</c:v>
                </c:pt>
                <c:pt idx="4319">
                  <c:v>45097</c:v>
                </c:pt>
                <c:pt idx="4320">
                  <c:v>45098</c:v>
                </c:pt>
                <c:pt idx="4321">
                  <c:v>45099</c:v>
                </c:pt>
                <c:pt idx="4322">
                  <c:v>45100</c:v>
                </c:pt>
                <c:pt idx="4323">
                  <c:v>45103</c:v>
                </c:pt>
                <c:pt idx="4324">
                  <c:v>45104</c:v>
                </c:pt>
                <c:pt idx="4325">
                  <c:v>45105</c:v>
                </c:pt>
                <c:pt idx="4326">
                  <c:v>45107</c:v>
                </c:pt>
                <c:pt idx="4327">
                  <c:v>45110</c:v>
                </c:pt>
                <c:pt idx="4328">
                  <c:v>45111</c:v>
                </c:pt>
                <c:pt idx="4329">
                  <c:v>45112</c:v>
                </c:pt>
                <c:pt idx="4330">
                  <c:v>45113</c:v>
                </c:pt>
                <c:pt idx="4331">
                  <c:v>45114</c:v>
                </c:pt>
                <c:pt idx="4332">
                  <c:v>45117</c:v>
                </c:pt>
                <c:pt idx="4333">
                  <c:v>45118</c:v>
                </c:pt>
                <c:pt idx="4334">
                  <c:v>45119</c:v>
                </c:pt>
                <c:pt idx="4335">
                  <c:v>45120</c:v>
                </c:pt>
                <c:pt idx="4336">
                  <c:v>45121</c:v>
                </c:pt>
                <c:pt idx="4337">
                  <c:v>45124</c:v>
                </c:pt>
                <c:pt idx="4338">
                  <c:v>45125</c:v>
                </c:pt>
                <c:pt idx="4339">
                  <c:v>45126</c:v>
                </c:pt>
                <c:pt idx="4340">
                  <c:v>45127</c:v>
                </c:pt>
                <c:pt idx="4341">
                  <c:v>45128</c:v>
                </c:pt>
                <c:pt idx="4342">
                  <c:v>45131</c:v>
                </c:pt>
                <c:pt idx="4343">
                  <c:v>45132</c:v>
                </c:pt>
                <c:pt idx="4344">
                  <c:v>45133</c:v>
                </c:pt>
                <c:pt idx="4345">
                  <c:v>45134</c:v>
                </c:pt>
                <c:pt idx="4346">
                  <c:v>45135</c:v>
                </c:pt>
                <c:pt idx="4347">
                  <c:v>45138</c:v>
                </c:pt>
                <c:pt idx="4348">
                  <c:v>45139</c:v>
                </c:pt>
                <c:pt idx="4349">
                  <c:v>45140</c:v>
                </c:pt>
                <c:pt idx="4350">
                  <c:v>45141</c:v>
                </c:pt>
                <c:pt idx="4351">
                  <c:v>45142</c:v>
                </c:pt>
                <c:pt idx="4352">
                  <c:v>45145</c:v>
                </c:pt>
                <c:pt idx="4353">
                  <c:v>45146</c:v>
                </c:pt>
                <c:pt idx="4354">
                  <c:v>45147</c:v>
                </c:pt>
                <c:pt idx="4355">
                  <c:v>45148</c:v>
                </c:pt>
                <c:pt idx="4356">
                  <c:v>45149</c:v>
                </c:pt>
                <c:pt idx="4357">
                  <c:v>45152</c:v>
                </c:pt>
                <c:pt idx="4358">
                  <c:v>45154</c:v>
                </c:pt>
                <c:pt idx="4359">
                  <c:v>45155</c:v>
                </c:pt>
                <c:pt idx="4360">
                  <c:v>45156</c:v>
                </c:pt>
                <c:pt idx="4361">
                  <c:v>45159</c:v>
                </c:pt>
                <c:pt idx="4362">
                  <c:v>45160</c:v>
                </c:pt>
                <c:pt idx="4363">
                  <c:v>45161</c:v>
                </c:pt>
                <c:pt idx="4364">
                  <c:v>45162</c:v>
                </c:pt>
                <c:pt idx="4365">
                  <c:v>45163</c:v>
                </c:pt>
                <c:pt idx="4366">
                  <c:v>45166</c:v>
                </c:pt>
                <c:pt idx="4367">
                  <c:v>45167</c:v>
                </c:pt>
                <c:pt idx="4368">
                  <c:v>45168</c:v>
                </c:pt>
                <c:pt idx="4369">
                  <c:v>45169</c:v>
                </c:pt>
                <c:pt idx="4370">
                  <c:v>45170</c:v>
                </c:pt>
                <c:pt idx="4371">
                  <c:v>45173</c:v>
                </c:pt>
                <c:pt idx="4372">
                  <c:v>45174</c:v>
                </c:pt>
                <c:pt idx="4373">
                  <c:v>45175</c:v>
                </c:pt>
                <c:pt idx="4374">
                  <c:v>45176</c:v>
                </c:pt>
                <c:pt idx="4375">
                  <c:v>45177</c:v>
                </c:pt>
                <c:pt idx="4376">
                  <c:v>45180</c:v>
                </c:pt>
                <c:pt idx="4377">
                  <c:v>45181</c:v>
                </c:pt>
                <c:pt idx="4378">
                  <c:v>45182</c:v>
                </c:pt>
                <c:pt idx="4379">
                  <c:v>45183</c:v>
                </c:pt>
                <c:pt idx="4380">
                  <c:v>45184</c:v>
                </c:pt>
                <c:pt idx="4381">
                  <c:v>45187</c:v>
                </c:pt>
                <c:pt idx="4382">
                  <c:v>45189</c:v>
                </c:pt>
                <c:pt idx="4383">
                  <c:v>45190</c:v>
                </c:pt>
                <c:pt idx="4384">
                  <c:v>45191</c:v>
                </c:pt>
                <c:pt idx="4385">
                  <c:v>45194</c:v>
                </c:pt>
                <c:pt idx="4386">
                  <c:v>45195</c:v>
                </c:pt>
                <c:pt idx="4387">
                  <c:v>45196</c:v>
                </c:pt>
                <c:pt idx="4388">
                  <c:v>45197</c:v>
                </c:pt>
                <c:pt idx="4389">
                  <c:v>45198</c:v>
                </c:pt>
                <c:pt idx="4390">
                  <c:v>45202</c:v>
                </c:pt>
                <c:pt idx="4391">
                  <c:v>45203</c:v>
                </c:pt>
                <c:pt idx="4392">
                  <c:v>45204</c:v>
                </c:pt>
                <c:pt idx="4393">
                  <c:v>45205</c:v>
                </c:pt>
                <c:pt idx="4394">
                  <c:v>45208</c:v>
                </c:pt>
                <c:pt idx="4395">
                  <c:v>45209</c:v>
                </c:pt>
                <c:pt idx="4396">
                  <c:v>45210</c:v>
                </c:pt>
                <c:pt idx="4397">
                  <c:v>45211</c:v>
                </c:pt>
                <c:pt idx="4398">
                  <c:v>45212</c:v>
                </c:pt>
                <c:pt idx="4399">
                  <c:v>45215</c:v>
                </c:pt>
                <c:pt idx="4400">
                  <c:v>45216</c:v>
                </c:pt>
                <c:pt idx="4401">
                  <c:v>45217</c:v>
                </c:pt>
                <c:pt idx="4402">
                  <c:v>45218</c:v>
                </c:pt>
                <c:pt idx="4403">
                  <c:v>45219</c:v>
                </c:pt>
                <c:pt idx="4404">
                  <c:v>45222</c:v>
                </c:pt>
                <c:pt idx="4405">
                  <c:v>45224</c:v>
                </c:pt>
                <c:pt idx="4406">
                  <c:v>45225</c:v>
                </c:pt>
                <c:pt idx="4407">
                  <c:v>45226</c:v>
                </c:pt>
                <c:pt idx="4408">
                  <c:v>45229</c:v>
                </c:pt>
                <c:pt idx="4409">
                  <c:v>45230</c:v>
                </c:pt>
                <c:pt idx="4410">
                  <c:v>45231</c:v>
                </c:pt>
                <c:pt idx="4411">
                  <c:v>45232</c:v>
                </c:pt>
                <c:pt idx="4412">
                  <c:v>45233</c:v>
                </c:pt>
                <c:pt idx="4413">
                  <c:v>45236</c:v>
                </c:pt>
                <c:pt idx="4414">
                  <c:v>45237</c:v>
                </c:pt>
                <c:pt idx="4415">
                  <c:v>45238</c:v>
                </c:pt>
                <c:pt idx="4416">
                  <c:v>45239</c:v>
                </c:pt>
                <c:pt idx="4417">
                  <c:v>45240</c:v>
                </c:pt>
                <c:pt idx="4418">
                  <c:v>45242</c:v>
                </c:pt>
                <c:pt idx="4419">
                  <c:v>45243</c:v>
                </c:pt>
                <c:pt idx="4420">
                  <c:v>45245</c:v>
                </c:pt>
                <c:pt idx="4421">
                  <c:v>45246</c:v>
                </c:pt>
                <c:pt idx="4422">
                  <c:v>45247</c:v>
                </c:pt>
                <c:pt idx="4423">
                  <c:v>45250</c:v>
                </c:pt>
                <c:pt idx="4424">
                  <c:v>45251</c:v>
                </c:pt>
                <c:pt idx="4425">
                  <c:v>45252</c:v>
                </c:pt>
                <c:pt idx="4426">
                  <c:v>45253</c:v>
                </c:pt>
                <c:pt idx="4427">
                  <c:v>45254</c:v>
                </c:pt>
                <c:pt idx="4428">
                  <c:v>45258</c:v>
                </c:pt>
                <c:pt idx="4429">
                  <c:v>45259</c:v>
                </c:pt>
                <c:pt idx="4430">
                  <c:v>45260</c:v>
                </c:pt>
                <c:pt idx="4431">
                  <c:v>45261</c:v>
                </c:pt>
                <c:pt idx="4432">
                  <c:v>45264</c:v>
                </c:pt>
                <c:pt idx="4433">
                  <c:v>45265</c:v>
                </c:pt>
                <c:pt idx="4434">
                  <c:v>45266</c:v>
                </c:pt>
                <c:pt idx="4435">
                  <c:v>45267</c:v>
                </c:pt>
                <c:pt idx="4436">
                  <c:v>45268</c:v>
                </c:pt>
                <c:pt idx="4437">
                  <c:v>45271</c:v>
                </c:pt>
                <c:pt idx="4438">
                  <c:v>45272</c:v>
                </c:pt>
                <c:pt idx="4439">
                  <c:v>45273</c:v>
                </c:pt>
                <c:pt idx="4440">
                  <c:v>45274</c:v>
                </c:pt>
                <c:pt idx="4441">
                  <c:v>45275</c:v>
                </c:pt>
                <c:pt idx="4442">
                  <c:v>45278</c:v>
                </c:pt>
                <c:pt idx="4443">
                  <c:v>45279</c:v>
                </c:pt>
                <c:pt idx="4444">
                  <c:v>45280</c:v>
                </c:pt>
                <c:pt idx="4445">
                  <c:v>45281</c:v>
                </c:pt>
                <c:pt idx="4446">
                  <c:v>45282</c:v>
                </c:pt>
                <c:pt idx="4447">
                  <c:v>45286</c:v>
                </c:pt>
                <c:pt idx="4448">
                  <c:v>45287</c:v>
                </c:pt>
                <c:pt idx="4449">
                  <c:v>45288</c:v>
                </c:pt>
                <c:pt idx="4450">
                  <c:v>45289</c:v>
                </c:pt>
                <c:pt idx="4451">
                  <c:v>45292</c:v>
                </c:pt>
                <c:pt idx="4452">
                  <c:v>45293</c:v>
                </c:pt>
                <c:pt idx="4453">
                  <c:v>45294</c:v>
                </c:pt>
                <c:pt idx="4454">
                  <c:v>45295</c:v>
                </c:pt>
                <c:pt idx="4455">
                  <c:v>45296</c:v>
                </c:pt>
                <c:pt idx="4456">
                  <c:v>45299</c:v>
                </c:pt>
                <c:pt idx="4457">
                  <c:v>45300</c:v>
                </c:pt>
                <c:pt idx="4458">
                  <c:v>45301</c:v>
                </c:pt>
                <c:pt idx="4459">
                  <c:v>45302</c:v>
                </c:pt>
                <c:pt idx="4460">
                  <c:v>45303</c:v>
                </c:pt>
                <c:pt idx="4461">
                  <c:v>45306</c:v>
                </c:pt>
                <c:pt idx="4462">
                  <c:v>45307</c:v>
                </c:pt>
                <c:pt idx="4463">
                  <c:v>45308</c:v>
                </c:pt>
                <c:pt idx="4464">
                  <c:v>45309</c:v>
                </c:pt>
                <c:pt idx="4465">
                  <c:v>45310</c:v>
                </c:pt>
                <c:pt idx="4466">
                  <c:v>45311</c:v>
                </c:pt>
                <c:pt idx="4467">
                  <c:v>45314</c:v>
                </c:pt>
                <c:pt idx="4468">
                  <c:v>45315</c:v>
                </c:pt>
                <c:pt idx="4469">
                  <c:v>45316</c:v>
                </c:pt>
                <c:pt idx="4470">
                  <c:v>45320</c:v>
                </c:pt>
                <c:pt idx="4471">
                  <c:v>45321</c:v>
                </c:pt>
                <c:pt idx="4472">
                  <c:v>45322</c:v>
                </c:pt>
                <c:pt idx="4473">
                  <c:v>45323</c:v>
                </c:pt>
                <c:pt idx="4474">
                  <c:v>45324</c:v>
                </c:pt>
                <c:pt idx="4475">
                  <c:v>45327</c:v>
                </c:pt>
                <c:pt idx="4476">
                  <c:v>45328</c:v>
                </c:pt>
                <c:pt idx="4477">
                  <c:v>45329</c:v>
                </c:pt>
                <c:pt idx="4478">
                  <c:v>45330</c:v>
                </c:pt>
                <c:pt idx="4479">
                  <c:v>45331</c:v>
                </c:pt>
                <c:pt idx="4480">
                  <c:v>45334</c:v>
                </c:pt>
                <c:pt idx="4481">
                  <c:v>45335</c:v>
                </c:pt>
                <c:pt idx="4482">
                  <c:v>45336</c:v>
                </c:pt>
                <c:pt idx="4483">
                  <c:v>45337</c:v>
                </c:pt>
                <c:pt idx="4484">
                  <c:v>45338</c:v>
                </c:pt>
                <c:pt idx="4485">
                  <c:v>45341</c:v>
                </c:pt>
                <c:pt idx="4486">
                  <c:v>45342</c:v>
                </c:pt>
                <c:pt idx="4487">
                  <c:v>45343</c:v>
                </c:pt>
                <c:pt idx="4488">
                  <c:v>45344</c:v>
                </c:pt>
                <c:pt idx="4489">
                  <c:v>45345</c:v>
                </c:pt>
                <c:pt idx="4490">
                  <c:v>45348</c:v>
                </c:pt>
                <c:pt idx="4491">
                  <c:v>45349</c:v>
                </c:pt>
                <c:pt idx="4492">
                  <c:v>45350</c:v>
                </c:pt>
                <c:pt idx="4493">
                  <c:v>45351</c:v>
                </c:pt>
                <c:pt idx="4494">
                  <c:v>45352</c:v>
                </c:pt>
                <c:pt idx="4495">
                  <c:v>45353</c:v>
                </c:pt>
                <c:pt idx="4496">
                  <c:v>45355</c:v>
                </c:pt>
                <c:pt idx="4497">
                  <c:v>45356</c:v>
                </c:pt>
                <c:pt idx="4498">
                  <c:v>45357</c:v>
                </c:pt>
                <c:pt idx="4499">
                  <c:v>45358</c:v>
                </c:pt>
                <c:pt idx="4500">
                  <c:v>45362</c:v>
                </c:pt>
                <c:pt idx="4501">
                  <c:v>45363</c:v>
                </c:pt>
                <c:pt idx="4502">
                  <c:v>45364</c:v>
                </c:pt>
                <c:pt idx="4503">
                  <c:v>45365</c:v>
                </c:pt>
                <c:pt idx="4504">
                  <c:v>45366</c:v>
                </c:pt>
                <c:pt idx="4505">
                  <c:v>45369</c:v>
                </c:pt>
                <c:pt idx="4506">
                  <c:v>45370</c:v>
                </c:pt>
                <c:pt idx="4507">
                  <c:v>45371</c:v>
                </c:pt>
                <c:pt idx="4508">
                  <c:v>45372</c:v>
                </c:pt>
                <c:pt idx="4509">
                  <c:v>45373</c:v>
                </c:pt>
                <c:pt idx="4510">
                  <c:v>45377</c:v>
                </c:pt>
                <c:pt idx="4511">
                  <c:v>45378</c:v>
                </c:pt>
                <c:pt idx="4512">
                  <c:v>45379</c:v>
                </c:pt>
                <c:pt idx="4513">
                  <c:v>45383</c:v>
                </c:pt>
                <c:pt idx="4514">
                  <c:v>45384</c:v>
                </c:pt>
                <c:pt idx="4515">
                  <c:v>45385</c:v>
                </c:pt>
                <c:pt idx="4516">
                  <c:v>45386</c:v>
                </c:pt>
                <c:pt idx="4517">
                  <c:v>45387</c:v>
                </c:pt>
                <c:pt idx="4518">
                  <c:v>45390</c:v>
                </c:pt>
                <c:pt idx="4519">
                  <c:v>45391</c:v>
                </c:pt>
                <c:pt idx="4520">
                  <c:v>45392</c:v>
                </c:pt>
                <c:pt idx="4521">
                  <c:v>45394</c:v>
                </c:pt>
                <c:pt idx="4522">
                  <c:v>45397</c:v>
                </c:pt>
                <c:pt idx="4523">
                  <c:v>45398</c:v>
                </c:pt>
                <c:pt idx="4524">
                  <c:v>45400</c:v>
                </c:pt>
                <c:pt idx="4525">
                  <c:v>45401</c:v>
                </c:pt>
                <c:pt idx="4526">
                  <c:v>45404</c:v>
                </c:pt>
                <c:pt idx="4527">
                  <c:v>45405</c:v>
                </c:pt>
                <c:pt idx="4528">
                  <c:v>45406</c:v>
                </c:pt>
                <c:pt idx="4529">
                  <c:v>45407</c:v>
                </c:pt>
                <c:pt idx="4530">
                  <c:v>45408</c:v>
                </c:pt>
                <c:pt idx="4531">
                  <c:v>45411</c:v>
                </c:pt>
                <c:pt idx="4532">
                  <c:v>45412</c:v>
                </c:pt>
                <c:pt idx="4533">
                  <c:v>45414</c:v>
                </c:pt>
                <c:pt idx="4534">
                  <c:v>45415</c:v>
                </c:pt>
                <c:pt idx="4535">
                  <c:v>45418</c:v>
                </c:pt>
                <c:pt idx="4536">
                  <c:v>45419</c:v>
                </c:pt>
                <c:pt idx="4537">
                  <c:v>45420</c:v>
                </c:pt>
                <c:pt idx="4538">
                  <c:v>45421</c:v>
                </c:pt>
                <c:pt idx="4539">
                  <c:v>45422</c:v>
                </c:pt>
                <c:pt idx="4540">
                  <c:v>45425</c:v>
                </c:pt>
                <c:pt idx="4541">
                  <c:v>45426</c:v>
                </c:pt>
                <c:pt idx="4542">
                  <c:v>45427</c:v>
                </c:pt>
                <c:pt idx="4543">
                  <c:v>45428</c:v>
                </c:pt>
                <c:pt idx="4544">
                  <c:v>45429</c:v>
                </c:pt>
                <c:pt idx="4545">
                  <c:v>45430</c:v>
                </c:pt>
                <c:pt idx="4546">
                  <c:v>45433</c:v>
                </c:pt>
                <c:pt idx="4547">
                  <c:v>45434</c:v>
                </c:pt>
                <c:pt idx="4548">
                  <c:v>45435</c:v>
                </c:pt>
                <c:pt idx="4549">
                  <c:v>45436</c:v>
                </c:pt>
                <c:pt idx="4550">
                  <c:v>45439</c:v>
                </c:pt>
                <c:pt idx="4551">
                  <c:v>45440</c:v>
                </c:pt>
                <c:pt idx="4552">
                  <c:v>45441</c:v>
                </c:pt>
                <c:pt idx="4553">
                  <c:v>45442</c:v>
                </c:pt>
                <c:pt idx="4554">
                  <c:v>45443</c:v>
                </c:pt>
                <c:pt idx="4555">
                  <c:v>45446</c:v>
                </c:pt>
                <c:pt idx="4556">
                  <c:v>45447</c:v>
                </c:pt>
                <c:pt idx="4557">
                  <c:v>45448</c:v>
                </c:pt>
                <c:pt idx="4558">
                  <c:v>45449</c:v>
                </c:pt>
                <c:pt idx="4559">
                  <c:v>45450</c:v>
                </c:pt>
                <c:pt idx="4560">
                  <c:v>45453</c:v>
                </c:pt>
                <c:pt idx="4561">
                  <c:v>45454</c:v>
                </c:pt>
                <c:pt idx="4562">
                  <c:v>45455</c:v>
                </c:pt>
                <c:pt idx="4563">
                  <c:v>45456</c:v>
                </c:pt>
                <c:pt idx="4564">
                  <c:v>45457</c:v>
                </c:pt>
                <c:pt idx="4565">
                  <c:v>45461</c:v>
                </c:pt>
                <c:pt idx="4566">
                  <c:v>45462</c:v>
                </c:pt>
                <c:pt idx="4567">
                  <c:v>45463</c:v>
                </c:pt>
                <c:pt idx="4568">
                  <c:v>45464</c:v>
                </c:pt>
                <c:pt idx="4569">
                  <c:v>45467</c:v>
                </c:pt>
                <c:pt idx="4570">
                  <c:v>45468</c:v>
                </c:pt>
                <c:pt idx="4571">
                  <c:v>45469</c:v>
                </c:pt>
                <c:pt idx="4572">
                  <c:v>45470</c:v>
                </c:pt>
                <c:pt idx="4573">
                  <c:v>45471</c:v>
                </c:pt>
                <c:pt idx="4574">
                  <c:v>45474</c:v>
                </c:pt>
                <c:pt idx="4575">
                  <c:v>45475</c:v>
                </c:pt>
                <c:pt idx="4576">
                  <c:v>45476</c:v>
                </c:pt>
                <c:pt idx="4577">
                  <c:v>45477</c:v>
                </c:pt>
                <c:pt idx="4578">
                  <c:v>45478</c:v>
                </c:pt>
                <c:pt idx="4579">
                  <c:v>45481</c:v>
                </c:pt>
                <c:pt idx="4580">
                  <c:v>45482</c:v>
                </c:pt>
                <c:pt idx="4581">
                  <c:v>45483</c:v>
                </c:pt>
                <c:pt idx="4582">
                  <c:v>45484</c:v>
                </c:pt>
                <c:pt idx="4583">
                  <c:v>45485</c:v>
                </c:pt>
                <c:pt idx="4584">
                  <c:v>45488</c:v>
                </c:pt>
                <c:pt idx="4585">
                  <c:v>45489</c:v>
                </c:pt>
                <c:pt idx="4586">
                  <c:v>45491</c:v>
                </c:pt>
                <c:pt idx="4587">
                  <c:v>45492</c:v>
                </c:pt>
                <c:pt idx="4588">
                  <c:v>45495</c:v>
                </c:pt>
                <c:pt idx="4589">
                  <c:v>45496</c:v>
                </c:pt>
                <c:pt idx="4590">
                  <c:v>45497</c:v>
                </c:pt>
                <c:pt idx="4591">
                  <c:v>45498</c:v>
                </c:pt>
                <c:pt idx="4592">
                  <c:v>45499</c:v>
                </c:pt>
                <c:pt idx="4593">
                  <c:v>45502</c:v>
                </c:pt>
                <c:pt idx="4594">
                  <c:v>45503</c:v>
                </c:pt>
                <c:pt idx="4595">
                  <c:v>45504</c:v>
                </c:pt>
                <c:pt idx="4596">
                  <c:v>45505</c:v>
                </c:pt>
                <c:pt idx="4597">
                  <c:v>45506</c:v>
                </c:pt>
                <c:pt idx="4598">
                  <c:v>45509</c:v>
                </c:pt>
                <c:pt idx="4599">
                  <c:v>45510</c:v>
                </c:pt>
                <c:pt idx="4600">
                  <c:v>45511</c:v>
                </c:pt>
                <c:pt idx="4601">
                  <c:v>45512</c:v>
                </c:pt>
                <c:pt idx="4602">
                  <c:v>45513</c:v>
                </c:pt>
                <c:pt idx="4603">
                  <c:v>45516</c:v>
                </c:pt>
                <c:pt idx="4604">
                  <c:v>45517</c:v>
                </c:pt>
                <c:pt idx="4605">
                  <c:v>45518</c:v>
                </c:pt>
                <c:pt idx="4606">
                  <c:v>45520</c:v>
                </c:pt>
                <c:pt idx="4607">
                  <c:v>45523</c:v>
                </c:pt>
                <c:pt idx="4608">
                  <c:v>45524</c:v>
                </c:pt>
                <c:pt idx="4609">
                  <c:v>45525</c:v>
                </c:pt>
                <c:pt idx="4610">
                  <c:v>45526</c:v>
                </c:pt>
                <c:pt idx="4611">
                  <c:v>45527</c:v>
                </c:pt>
                <c:pt idx="4612">
                  <c:v>45530</c:v>
                </c:pt>
                <c:pt idx="4613">
                  <c:v>45531</c:v>
                </c:pt>
                <c:pt idx="4614">
                  <c:v>45532</c:v>
                </c:pt>
                <c:pt idx="4615">
                  <c:v>45533</c:v>
                </c:pt>
                <c:pt idx="4616">
                  <c:v>45534</c:v>
                </c:pt>
                <c:pt idx="4617">
                  <c:v>45537</c:v>
                </c:pt>
                <c:pt idx="4618">
                  <c:v>45538</c:v>
                </c:pt>
                <c:pt idx="4619">
                  <c:v>45539</c:v>
                </c:pt>
                <c:pt idx="4620">
                  <c:v>45540</c:v>
                </c:pt>
                <c:pt idx="4621">
                  <c:v>45541</c:v>
                </c:pt>
                <c:pt idx="4622">
                  <c:v>45544</c:v>
                </c:pt>
                <c:pt idx="4623">
                  <c:v>45545</c:v>
                </c:pt>
                <c:pt idx="4624">
                  <c:v>45546</c:v>
                </c:pt>
                <c:pt idx="4625">
                  <c:v>45547</c:v>
                </c:pt>
                <c:pt idx="4626">
                  <c:v>45548</c:v>
                </c:pt>
                <c:pt idx="4627">
                  <c:v>45551</c:v>
                </c:pt>
                <c:pt idx="4628">
                  <c:v>45552</c:v>
                </c:pt>
                <c:pt idx="4629">
                  <c:v>45553</c:v>
                </c:pt>
                <c:pt idx="4630">
                  <c:v>45554</c:v>
                </c:pt>
                <c:pt idx="4631">
                  <c:v>45555</c:v>
                </c:pt>
                <c:pt idx="4632">
                  <c:v>45558</c:v>
                </c:pt>
                <c:pt idx="4633">
                  <c:v>45559</c:v>
                </c:pt>
                <c:pt idx="4634">
                  <c:v>45560</c:v>
                </c:pt>
                <c:pt idx="4635">
                  <c:v>45561</c:v>
                </c:pt>
                <c:pt idx="4636">
                  <c:v>45562</c:v>
                </c:pt>
                <c:pt idx="4637">
                  <c:v>45565</c:v>
                </c:pt>
                <c:pt idx="4638">
                  <c:v>45566</c:v>
                </c:pt>
                <c:pt idx="4639">
                  <c:v>45568</c:v>
                </c:pt>
                <c:pt idx="4640">
                  <c:v>45569</c:v>
                </c:pt>
                <c:pt idx="4641">
                  <c:v>45572</c:v>
                </c:pt>
                <c:pt idx="4642">
                  <c:v>45573</c:v>
                </c:pt>
                <c:pt idx="4643">
                  <c:v>45574</c:v>
                </c:pt>
                <c:pt idx="4644">
                  <c:v>45575</c:v>
                </c:pt>
                <c:pt idx="4645">
                  <c:v>45576</c:v>
                </c:pt>
                <c:pt idx="4646">
                  <c:v>45579</c:v>
                </c:pt>
                <c:pt idx="4647">
                  <c:v>45580</c:v>
                </c:pt>
                <c:pt idx="4648">
                  <c:v>45581</c:v>
                </c:pt>
                <c:pt idx="4649">
                  <c:v>45582</c:v>
                </c:pt>
                <c:pt idx="4650">
                  <c:v>45583</c:v>
                </c:pt>
                <c:pt idx="4651">
                  <c:v>45586</c:v>
                </c:pt>
                <c:pt idx="4652">
                  <c:v>45587</c:v>
                </c:pt>
                <c:pt idx="4653">
                  <c:v>45588</c:v>
                </c:pt>
                <c:pt idx="4654">
                  <c:v>45589</c:v>
                </c:pt>
                <c:pt idx="4655">
                  <c:v>45590</c:v>
                </c:pt>
                <c:pt idx="4656">
                  <c:v>45593</c:v>
                </c:pt>
                <c:pt idx="4657">
                  <c:v>45594</c:v>
                </c:pt>
                <c:pt idx="4658">
                  <c:v>45595</c:v>
                </c:pt>
                <c:pt idx="4659">
                  <c:v>45596</c:v>
                </c:pt>
                <c:pt idx="4660">
                  <c:v>45597</c:v>
                </c:pt>
                <c:pt idx="4661">
                  <c:v>45600</c:v>
                </c:pt>
                <c:pt idx="4662">
                  <c:v>45601</c:v>
                </c:pt>
                <c:pt idx="4663">
                  <c:v>45602</c:v>
                </c:pt>
                <c:pt idx="4664">
                  <c:v>45603</c:v>
                </c:pt>
                <c:pt idx="4665">
                  <c:v>45604</c:v>
                </c:pt>
                <c:pt idx="4666">
                  <c:v>45607</c:v>
                </c:pt>
                <c:pt idx="4667">
                  <c:v>45608</c:v>
                </c:pt>
                <c:pt idx="4668">
                  <c:v>45609</c:v>
                </c:pt>
                <c:pt idx="4669">
                  <c:v>45610</c:v>
                </c:pt>
                <c:pt idx="4670">
                  <c:v>45614</c:v>
                </c:pt>
                <c:pt idx="4671">
                  <c:v>45615</c:v>
                </c:pt>
                <c:pt idx="4672">
                  <c:v>45617</c:v>
                </c:pt>
                <c:pt idx="4673">
                  <c:v>45618</c:v>
                </c:pt>
                <c:pt idx="4674">
                  <c:v>45621</c:v>
                </c:pt>
                <c:pt idx="4675">
                  <c:v>45622</c:v>
                </c:pt>
                <c:pt idx="4676">
                  <c:v>45623</c:v>
                </c:pt>
                <c:pt idx="4677">
                  <c:v>45624</c:v>
                </c:pt>
                <c:pt idx="4678">
                  <c:v>45625</c:v>
                </c:pt>
                <c:pt idx="4679">
                  <c:v>45628</c:v>
                </c:pt>
                <c:pt idx="4680">
                  <c:v>45629</c:v>
                </c:pt>
                <c:pt idx="4681">
                  <c:v>45630</c:v>
                </c:pt>
                <c:pt idx="4682">
                  <c:v>45631</c:v>
                </c:pt>
                <c:pt idx="4683">
                  <c:v>45632</c:v>
                </c:pt>
                <c:pt idx="4684">
                  <c:v>45635</c:v>
                </c:pt>
                <c:pt idx="4685">
                  <c:v>45636</c:v>
                </c:pt>
                <c:pt idx="4686">
                  <c:v>45637</c:v>
                </c:pt>
                <c:pt idx="4687">
                  <c:v>45638</c:v>
                </c:pt>
                <c:pt idx="4688">
                  <c:v>45639</c:v>
                </c:pt>
                <c:pt idx="4689">
                  <c:v>45642</c:v>
                </c:pt>
                <c:pt idx="4690">
                  <c:v>45643</c:v>
                </c:pt>
                <c:pt idx="4691">
                  <c:v>45644</c:v>
                </c:pt>
                <c:pt idx="4692">
                  <c:v>45645</c:v>
                </c:pt>
                <c:pt idx="4693">
                  <c:v>45646</c:v>
                </c:pt>
                <c:pt idx="4694">
                  <c:v>45649</c:v>
                </c:pt>
                <c:pt idx="4695">
                  <c:v>45650</c:v>
                </c:pt>
                <c:pt idx="4696">
                  <c:v>45652</c:v>
                </c:pt>
                <c:pt idx="4697">
                  <c:v>45653</c:v>
                </c:pt>
                <c:pt idx="4698">
                  <c:v>45656</c:v>
                </c:pt>
                <c:pt idx="4699">
                  <c:v>45657</c:v>
                </c:pt>
                <c:pt idx="4700">
                  <c:v>45658</c:v>
                </c:pt>
                <c:pt idx="4701">
                  <c:v>45659</c:v>
                </c:pt>
                <c:pt idx="4702">
                  <c:v>45660</c:v>
                </c:pt>
                <c:pt idx="4703">
                  <c:v>45663</c:v>
                </c:pt>
                <c:pt idx="4704">
                  <c:v>45664</c:v>
                </c:pt>
                <c:pt idx="4705">
                  <c:v>45665</c:v>
                </c:pt>
                <c:pt idx="4706">
                  <c:v>45666</c:v>
                </c:pt>
                <c:pt idx="4707">
                  <c:v>45667</c:v>
                </c:pt>
                <c:pt idx="4708">
                  <c:v>45670</c:v>
                </c:pt>
                <c:pt idx="4709">
                  <c:v>45671</c:v>
                </c:pt>
                <c:pt idx="4710">
                  <c:v>45672</c:v>
                </c:pt>
                <c:pt idx="4711">
                  <c:v>45673</c:v>
                </c:pt>
                <c:pt idx="4712">
                  <c:v>45674</c:v>
                </c:pt>
                <c:pt idx="4713">
                  <c:v>45677</c:v>
                </c:pt>
                <c:pt idx="4714">
                  <c:v>45678</c:v>
                </c:pt>
                <c:pt idx="4715">
                  <c:v>45679</c:v>
                </c:pt>
                <c:pt idx="4716">
                  <c:v>45680</c:v>
                </c:pt>
                <c:pt idx="4717">
                  <c:v>45681</c:v>
                </c:pt>
                <c:pt idx="4718">
                  <c:v>45684</c:v>
                </c:pt>
                <c:pt idx="4719">
                  <c:v>45685</c:v>
                </c:pt>
                <c:pt idx="4720">
                  <c:v>45686</c:v>
                </c:pt>
                <c:pt idx="4721">
                  <c:v>45687</c:v>
                </c:pt>
                <c:pt idx="4722">
                  <c:v>45688</c:v>
                </c:pt>
                <c:pt idx="4723">
                  <c:v>45689</c:v>
                </c:pt>
                <c:pt idx="4724">
                  <c:v>45691</c:v>
                </c:pt>
                <c:pt idx="4725">
                  <c:v>45692</c:v>
                </c:pt>
                <c:pt idx="4726">
                  <c:v>45693</c:v>
                </c:pt>
                <c:pt idx="4727">
                  <c:v>45694</c:v>
                </c:pt>
                <c:pt idx="4728">
                  <c:v>45695</c:v>
                </c:pt>
                <c:pt idx="4729">
                  <c:v>45698</c:v>
                </c:pt>
                <c:pt idx="4730">
                  <c:v>45699</c:v>
                </c:pt>
                <c:pt idx="4731">
                  <c:v>45700</c:v>
                </c:pt>
                <c:pt idx="4732">
                  <c:v>45701</c:v>
                </c:pt>
                <c:pt idx="4733">
                  <c:v>45702</c:v>
                </c:pt>
                <c:pt idx="4734">
                  <c:v>45705</c:v>
                </c:pt>
                <c:pt idx="4735">
                  <c:v>45706</c:v>
                </c:pt>
                <c:pt idx="4736">
                  <c:v>45707</c:v>
                </c:pt>
                <c:pt idx="4737">
                  <c:v>45708</c:v>
                </c:pt>
                <c:pt idx="4738">
                  <c:v>45709</c:v>
                </c:pt>
                <c:pt idx="4739">
                  <c:v>45712</c:v>
                </c:pt>
                <c:pt idx="4740">
                  <c:v>45713</c:v>
                </c:pt>
                <c:pt idx="4741">
                  <c:v>45715</c:v>
                </c:pt>
                <c:pt idx="4742">
                  <c:v>45716</c:v>
                </c:pt>
                <c:pt idx="4743">
                  <c:v>45719</c:v>
                </c:pt>
                <c:pt idx="4744">
                  <c:v>45720</c:v>
                </c:pt>
                <c:pt idx="4745">
                  <c:v>45721</c:v>
                </c:pt>
                <c:pt idx="4746">
                  <c:v>45722</c:v>
                </c:pt>
                <c:pt idx="4747">
                  <c:v>45723</c:v>
                </c:pt>
                <c:pt idx="4748">
                  <c:v>45726</c:v>
                </c:pt>
                <c:pt idx="4749">
                  <c:v>45727</c:v>
                </c:pt>
                <c:pt idx="4750">
                  <c:v>45728</c:v>
                </c:pt>
                <c:pt idx="4751">
                  <c:v>45729</c:v>
                </c:pt>
                <c:pt idx="4752">
                  <c:v>45733</c:v>
                </c:pt>
                <c:pt idx="4753">
                  <c:v>45734</c:v>
                </c:pt>
                <c:pt idx="4754">
                  <c:v>45735</c:v>
                </c:pt>
                <c:pt idx="4755">
                  <c:v>45736</c:v>
                </c:pt>
                <c:pt idx="4756">
                  <c:v>45737</c:v>
                </c:pt>
                <c:pt idx="4757">
                  <c:v>45740</c:v>
                </c:pt>
                <c:pt idx="4758">
                  <c:v>45741</c:v>
                </c:pt>
                <c:pt idx="4759">
                  <c:v>45742</c:v>
                </c:pt>
              </c:numCache>
            </c:numRef>
          </c:cat>
          <c:val>
            <c:numRef>
              <c:f>'Rolling SD'!$F$3:$F$4762</c:f>
              <c:numCache>
                <c:formatCode>General</c:formatCode>
                <c:ptCount val="4760"/>
                <c:pt idx="0">
                  <c:v>9.0817649964178154E-3</c:v>
                </c:pt>
                <c:pt idx="1">
                  <c:v>6.8710655742307775E-3</c:v>
                </c:pt>
                <c:pt idx="2">
                  <c:v>6.7116484838935092E-3</c:v>
                </c:pt>
                <c:pt idx="3">
                  <c:v>8.055689336981366E-3</c:v>
                </c:pt>
                <c:pt idx="4">
                  <c:v>7.9387134773237812E-3</c:v>
                </c:pt>
                <c:pt idx="5">
                  <c:v>6.6652466363447717E-3</c:v>
                </c:pt>
                <c:pt idx="6">
                  <c:v>6.7420615678347043E-3</c:v>
                </c:pt>
                <c:pt idx="7">
                  <c:v>6.222512030611891E-3</c:v>
                </c:pt>
                <c:pt idx="8">
                  <c:v>6.7808613435486435E-3</c:v>
                </c:pt>
                <c:pt idx="9">
                  <c:v>7.7774003028154735E-3</c:v>
                </c:pt>
                <c:pt idx="10">
                  <c:v>7.4889439056572442E-3</c:v>
                </c:pt>
                <c:pt idx="11">
                  <c:v>7.0007460312123326E-3</c:v>
                </c:pt>
                <c:pt idx="12">
                  <c:v>6.8986911185281311E-3</c:v>
                </c:pt>
                <c:pt idx="13">
                  <c:v>6.3110665401437385E-3</c:v>
                </c:pt>
                <c:pt idx="14">
                  <c:v>8.3926783771528096E-3</c:v>
                </c:pt>
                <c:pt idx="15">
                  <c:v>8.5681792878410969E-3</c:v>
                </c:pt>
                <c:pt idx="16">
                  <c:v>1.3253677743869759E-2</c:v>
                </c:pt>
                <c:pt idx="17">
                  <c:v>1.3417027775395789E-2</c:v>
                </c:pt>
                <c:pt idx="18">
                  <c:v>1.3341820224134748E-2</c:v>
                </c:pt>
                <c:pt idx="19">
                  <c:v>1.3669311237552561E-2</c:v>
                </c:pt>
                <c:pt idx="20">
                  <c:v>1.1919580483978832E-2</c:v>
                </c:pt>
                <c:pt idx="21">
                  <c:v>1.672743011717984E-2</c:v>
                </c:pt>
                <c:pt idx="22">
                  <c:v>1.682942936527955E-2</c:v>
                </c:pt>
                <c:pt idx="23">
                  <c:v>1.3337082328238922E-2</c:v>
                </c:pt>
                <c:pt idx="24">
                  <c:v>1.4258711198681957E-2</c:v>
                </c:pt>
                <c:pt idx="25">
                  <c:v>1.3937962811248325E-2</c:v>
                </c:pt>
                <c:pt idx="26">
                  <c:v>1.1337830500145391E-2</c:v>
                </c:pt>
                <c:pt idx="27">
                  <c:v>1.1164178439545328E-2</c:v>
                </c:pt>
                <c:pt idx="28">
                  <c:v>8.5987376976025699E-3</c:v>
                </c:pt>
                <c:pt idx="29">
                  <c:v>9.5655557308262362E-3</c:v>
                </c:pt>
                <c:pt idx="30">
                  <c:v>9.4875002567218029E-3</c:v>
                </c:pt>
                <c:pt idx="31">
                  <c:v>9.0259624500622151E-3</c:v>
                </c:pt>
                <c:pt idx="32">
                  <c:v>1.0012228741457354E-2</c:v>
                </c:pt>
                <c:pt idx="33">
                  <c:v>7.8640712696542055E-3</c:v>
                </c:pt>
                <c:pt idx="34">
                  <c:v>7.3848502683979819E-3</c:v>
                </c:pt>
                <c:pt idx="35">
                  <c:v>9.079736240641418E-3</c:v>
                </c:pt>
                <c:pt idx="36">
                  <c:v>8.1911929453678811E-3</c:v>
                </c:pt>
                <c:pt idx="37">
                  <c:v>9.6791542287728103E-3</c:v>
                </c:pt>
                <c:pt idx="38">
                  <c:v>9.4075946647708946E-3</c:v>
                </c:pt>
                <c:pt idx="39">
                  <c:v>9.0478341622515709E-3</c:v>
                </c:pt>
                <c:pt idx="40">
                  <c:v>9.0434434270451058E-3</c:v>
                </c:pt>
                <c:pt idx="41">
                  <c:v>9.4106462692262628E-3</c:v>
                </c:pt>
                <c:pt idx="42">
                  <c:v>6.6325803289984005E-3</c:v>
                </c:pt>
                <c:pt idx="43">
                  <c:v>6.6044466968681985E-3</c:v>
                </c:pt>
                <c:pt idx="44">
                  <c:v>5.2546655611583337E-3</c:v>
                </c:pt>
                <c:pt idx="45">
                  <c:v>5.0141907301762363E-3</c:v>
                </c:pt>
                <c:pt idx="46">
                  <c:v>5.8909960219065598E-3</c:v>
                </c:pt>
                <c:pt idx="47">
                  <c:v>6.3505838497308568E-3</c:v>
                </c:pt>
                <c:pt idx="48">
                  <c:v>5.9829098024936581E-3</c:v>
                </c:pt>
                <c:pt idx="49">
                  <c:v>5.8320808995615207E-3</c:v>
                </c:pt>
                <c:pt idx="50">
                  <c:v>6.9173565146858178E-3</c:v>
                </c:pt>
                <c:pt idx="51">
                  <c:v>8.4065335336861845E-3</c:v>
                </c:pt>
                <c:pt idx="52">
                  <c:v>1.017881278138184E-2</c:v>
                </c:pt>
                <c:pt idx="53">
                  <c:v>1.0069587323268663E-2</c:v>
                </c:pt>
                <c:pt idx="54">
                  <c:v>1.0105598397162277E-2</c:v>
                </c:pt>
                <c:pt idx="55">
                  <c:v>1.0175255495837905E-2</c:v>
                </c:pt>
                <c:pt idx="56">
                  <c:v>1.2632999786330217E-2</c:v>
                </c:pt>
                <c:pt idx="57">
                  <c:v>1.8252037974565958E-2</c:v>
                </c:pt>
                <c:pt idx="58">
                  <c:v>1.8613481321028358E-2</c:v>
                </c:pt>
                <c:pt idx="59">
                  <c:v>2.1757574041401117E-2</c:v>
                </c:pt>
                <c:pt idx="60">
                  <c:v>2.2786269633470978E-2</c:v>
                </c:pt>
                <c:pt idx="61">
                  <c:v>2.1388247205193722E-2</c:v>
                </c:pt>
                <c:pt idx="62">
                  <c:v>2.2422323090651647E-2</c:v>
                </c:pt>
                <c:pt idx="63">
                  <c:v>1.7700356228779041E-2</c:v>
                </c:pt>
                <c:pt idx="64">
                  <c:v>1.5581180241099347E-2</c:v>
                </c:pt>
                <c:pt idx="65">
                  <c:v>1.6012723284067928E-2</c:v>
                </c:pt>
                <c:pt idx="66">
                  <c:v>1.2172722375359601E-2</c:v>
                </c:pt>
                <c:pt idx="67">
                  <c:v>1.4705036076875464E-2</c:v>
                </c:pt>
                <c:pt idx="68">
                  <c:v>1.4586262794796252E-2</c:v>
                </c:pt>
                <c:pt idx="69">
                  <c:v>1.2468455967538292E-2</c:v>
                </c:pt>
                <c:pt idx="70">
                  <c:v>1.2108818144609899E-2</c:v>
                </c:pt>
                <c:pt idx="71">
                  <c:v>1.3623064718129655E-2</c:v>
                </c:pt>
                <c:pt idx="72">
                  <c:v>2.0591915371555428E-2</c:v>
                </c:pt>
                <c:pt idx="73">
                  <c:v>2.0029236644659523E-2</c:v>
                </c:pt>
                <c:pt idx="74">
                  <c:v>1.5206265219702256E-2</c:v>
                </c:pt>
                <c:pt idx="75">
                  <c:v>1.5140228499898311E-2</c:v>
                </c:pt>
                <c:pt idx="76">
                  <c:v>1.4378306241288797E-2</c:v>
                </c:pt>
                <c:pt idx="77">
                  <c:v>1.4604835393235416E-2</c:v>
                </c:pt>
                <c:pt idx="78">
                  <c:v>1.4839432423567491E-2</c:v>
                </c:pt>
                <c:pt idx="79">
                  <c:v>6.0043777373533693E-3</c:v>
                </c:pt>
                <c:pt idx="80">
                  <c:v>6.0035140783855408E-3</c:v>
                </c:pt>
                <c:pt idx="81">
                  <c:v>1.1703211180689087E-2</c:v>
                </c:pt>
                <c:pt idx="82">
                  <c:v>1.0260705075839998E-2</c:v>
                </c:pt>
                <c:pt idx="83">
                  <c:v>1.3325506336647102E-2</c:v>
                </c:pt>
                <c:pt idx="84">
                  <c:v>2.4267684409613813E-2</c:v>
                </c:pt>
                <c:pt idx="85">
                  <c:v>2.72810010804341E-2</c:v>
                </c:pt>
                <c:pt idx="86">
                  <c:v>2.7255304039331473E-2</c:v>
                </c:pt>
                <c:pt idx="87">
                  <c:v>3.2825926615568594E-2</c:v>
                </c:pt>
                <c:pt idx="88">
                  <c:v>3.3524691638438936E-2</c:v>
                </c:pt>
                <c:pt idx="89">
                  <c:v>3.3422138591035412E-2</c:v>
                </c:pt>
                <c:pt idx="90">
                  <c:v>3.3607724070116612E-2</c:v>
                </c:pt>
                <c:pt idx="91">
                  <c:v>2.7632141105046415E-2</c:v>
                </c:pt>
                <c:pt idx="92">
                  <c:v>1.9772425062722029E-2</c:v>
                </c:pt>
                <c:pt idx="93">
                  <c:v>1.810259291344974E-2</c:v>
                </c:pt>
                <c:pt idx="94">
                  <c:v>1.5901143608483971E-2</c:v>
                </c:pt>
                <c:pt idx="95">
                  <c:v>1.8433384553461274E-2</c:v>
                </c:pt>
                <c:pt idx="96">
                  <c:v>1.8711480005049633E-2</c:v>
                </c:pt>
                <c:pt idx="97">
                  <c:v>1.7921380059808034E-2</c:v>
                </c:pt>
                <c:pt idx="98">
                  <c:v>2.0212490581169678E-2</c:v>
                </c:pt>
                <c:pt idx="99">
                  <c:v>2.390446079307483E-2</c:v>
                </c:pt>
                <c:pt idx="100">
                  <c:v>3.9418750928511929E-2</c:v>
                </c:pt>
                <c:pt idx="101">
                  <c:v>3.9094271706304515E-2</c:v>
                </c:pt>
                <c:pt idx="102">
                  <c:v>3.7417653766393527E-2</c:v>
                </c:pt>
                <c:pt idx="103">
                  <c:v>3.7395871416255159E-2</c:v>
                </c:pt>
                <c:pt idx="104">
                  <c:v>4.5134509753942204E-2</c:v>
                </c:pt>
                <c:pt idx="105">
                  <c:v>4.4529540204926374E-2</c:v>
                </c:pt>
                <c:pt idx="106">
                  <c:v>3.5583683346879169E-2</c:v>
                </c:pt>
                <c:pt idx="107">
                  <c:v>2.9771722923044169E-2</c:v>
                </c:pt>
                <c:pt idx="108">
                  <c:v>3.0096399562066549E-2</c:v>
                </c:pt>
                <c:pt idx="109">
                  <c:v>2.3356121579481953E-2</c:v>
                </c:pt>
                <c:pt idx="110">
                  <c:v>1.8305798702328551E-2</c:v>
                </c:pt>
                <c:pt idx="111">
                  <c:v>1.1601582879951219E-2</c:v>
                </c:pt>
                <c:pt idx="112">
                  <c:v>1.8413023068797829E-2</c:v>
                </c:pt>
                <c:pt idx="113">
                  <c:v>1.7859849632140986E-2</c:v>
                </c:pt>
                <c:pt idx="114">
                  <c:v>1.821042471983007E-2</c:v>
                </c:pt>
                <c:pt idx="115">
                  <c:v>1.5246117045317633E-2</c:v>
                </c:pt>
                <c:pt idx="116">
                  <c:v>1.7834081584605619E-2</c:v>
                </c:pt>
                <c:pt idx="117">
                  <c:v>1.7463984249183155E-2</c:v>
                </c:pt>
                <c:pt idx="118">
                  <c:v>1.6963254618546211E-2</c:v>
                </c:pt>
                <c:pt idx="119">
                  <c:v>1.2367053074630294E-2</c:v>
                </c:pt>
                <c:pt idx="120">
                  <c:v>1.2488645695201472E-2</c:v>
                </c:pt>
                <c:pt idx="121">
                  <c:v>1.3612306988073407E-2</c:v>
                </c:pt>
                <c:pt idx="122">
                  <c:v>1.3577588249507926E-2</c:v>
                </c:pt>
                <c:pt idx="123">
                  <c:v>1.1511719919051979E-2</c:v>
                </c:pt>
                <c:pt idx="124">
                  <c:v>1.1575751023730778E-2</c:v>
                </c:pt>
                <c:pt idx="125">
                  <c:v>1.0885652486177342E-2</c:v>
                </c:pt>
                <c:pt idx="126">
                  <c:v>1.0137410142545942E-2</c:v>
                </c:pt>
                <c:pt idx="127">
                  <c:v>1.4342486244752345E-2</c:v>
                </c:pt>
                <c:pt idx="128">
                  <c:v>1.3623072480306935E-2</c:v>
                </c:pt>
                <c:pt idx="129">
                  <c:v>1.3658847313643453E-2</c:v>
                </c:pt>
                <c:pt idx="130">
                  <c:v>1.820376657741726E-2</c:v>
                </c:pt>
                <c:pt idx="131">
                  <c:v>1.7936515796225367E-2</c:v>
                </c:pt>
                <c:pt idx="132">
                  <c:v>1.7744861321855088E-2</c:v>
                </c:pt>
                <c:pt idx="133">
                  <c:v>1.8986632183167748E-2</c:v>
                </c:pt>
                <c:pt idx="134">
                  <c:v>1.5579143068512017E-2</c:v>
                </c:pt>
                <c:pt idx="135">
                  <c:v>1.5340275483179771E-2</c:v>
                </c:pt>
                <c:pt idx="136">
                  <c:v>1.2288093190249321E-2</c:v>
                </c:pt>
                <c:pt idx="137">
                  <c:v>9.4546712826171584E-3</c:v>
                </c:pt>
                <c:pt idx="138">
                  <c:v>9.596452213593832E-3</c:v>
                </c:pt>
                <c:pt idx="139">
                  <c:v>8.8488955552995519E-3</c:v>
                </c:pt>
                <c:pt idx="140">
                  <c:v>7.9272311713125265E-3</c:v>
                </c:pt>
                <c:pt idx="141">
                  <c:v>5.5003494504847154E-3</c:v>
                </c:pt>
                <c:pt idx="142">
                  <c:v>5.6562555521731672E-3</c:v>
                </c:pt>
                <c:pt idx="143">
                  <c:v>5.542300260512857E-3</c:v>
                </c:pt>
                <c:pt idx="144">
                  <c:v>6.5068844428896053E-3</c:v>
                </c:pt>
                <c:pt idx="145">
                  <c:v>4.0200382836805297E-3</c:v>
                </c:pt>
                <c:pt idx="146">
                  <c:v>3.8253151477338388E-3</c:v>
                </c:pt>
                <c:pt idx="147">
                  <c:v>4.7319101050393034E-3</c:v>
                </c:pt>
                <c:pt idx="148">
                  <c:v>4.5100912865689699E-3</c:v>
                </c:pt>
                <c:pt idx="149">
                  <c:v>3.4349231552519418E-3</c:v>
                </c:pt>
                <c:pt idx="150">
                  <c:v>5.9068740281599313E-3</c:v>
                </c:pt>
                <c:pt idx="151">
                  <c:v>7.2696687470744448E-3</c:v>
                </c:pt>
                <c:pt idx="152">
                  <c:v>1.0149827346420079E-2</c:v>
                </c:pt>
                <c:pt idx="153">
                  <c:v>1.2438963950156845E-2</c:v>
                </c:pt>
                <c:pt idx="154">
                  <c:v>1.17655622291679E-2</c:v>
                </c:pt>
                <c:pt idx="155">
                  <c:v>1.1387663315223874E-2</c:v>
                </c:pt>
                <c:pt idx="156">
                  <c:v>1.1430124037710951E-2</c:v>
                </c:pt>
                <c:pt idx="157">
                  <c:v>7.300608865418356E-3</c:v>
                </c:pt>
                <c:pt idx="158">
                  <c:v>7.6036023634961768E-3</c:v>
                </c:pt>
                <c:pt idx="159">
                  <c:v>6.5149033710195751E-3</c:v>
                </c:pt>
                <c:pt idx="160">
                  <c:v>7.139800244844903E-3</c:v>
                </c:pt>
                <c:pt idx="161">
                  <c:v>7.1582191581982448E-3</c:v>
                </c:pt>
                <c:pt idx="162">
                  <c:v>7.4967124761035654E-3</c:v>
                </c:pt>
                <c:pt idx="163">
                  <c:v>6.8844817535228201E-3</c:v>
                </c:pt>
                <c:pt idx="164">
                  <c:v>9.650075120516485E-3</c:v>
                </c:pt>
                <c:pt idx="165">
                  <c:v>9.9365614618103712E-3</c:v>
                </c:pt>
                <c:pt idx="166">
                  <c:v>1.7765261721614131E-2</c:v>
                </c:pt>
                <c:pt idx="167">
                  <c:v>1.5410503458211757E-2</c:v>
                </c:pt>
                <c:pt idx="168">
                  <c:v>1.70123095134255E-2</c:v>
                </c:pt>
                <c:pt idx="169">
                  <c:v>1.7219370670940409E-2</c:v>
                </c:pt>
                <c:pt idx="170">
                  <c:v>1.7157045319514029E-2</c:v>
                </c:pt>
                <c:pt idx="171">
                  <c:v>1.7022930308217398E-2</c:v>
                </c:pt>
                <c:pt idx="172">
                  <c:v>1.7053873095924627E-2</c:v>
                </c:pt>
                <c:pt idx="173">
                  <c:v>8.5946286014786395E-3</c:v>
                </c:pt>
                <c:pt idx="174">
                  <c:v>8.8015611668174048E-3</c:v>
                </c:pt>
                <c:pt idx="175">
                  <c:v>7.4884851135128662E-3</c:v>
                </c:pt>
                <c:pt idx="176">
                  <c:v>7.3394999697270194E-3</c:v>
                </c:pt>
                <c:pt idx="177">
                  <c:v>7.5437190950156316E-3</c:v>
                </c:pt>
                <c:pt idx="178">
                  <c:v>7.4905708164403565E-3</c:v>
                </c:pt>
                <c:pt idx="179">
                  <c:v>6.4456794236753536E-3</c:v>
                </c:pt>
                <c:pt idx="180">
                  <c:v>6.6798206931717461E-3</c:v>
                </c:pt>
                <c:pt idx="181">
                  <c:v>7.8901211444811943E-3</c:v>
                </c:pt>
                <c:pt idx="182">
                  <c:v>8.1917504354567343E-3</c:v>
                </c:pt>
                <c:pt idx="183">
                  <c:v>8.5480283091537226E-3</c:v>
                </c:pt>
                <c:pt idx="184">
                  <c:v>8.4384952010404402E-3</c:v>
                </c:pt>
                <c:pt idx="185">
                  <c:v>7.3762841999682072E-3</c:v>
                </c:pt>
                <c:pt idx="186">
                  <c:v>7.6065203514876492E-3</c:v>
                </c:pt>
                <c:pt idx="187">
                  <c:v>8.2369347261681807E-3</c:v>
                </c:pt>
                <c:pt idx="188">
                  <c:v>8.1512674172909E-3</c:v>
                </c:pt>
                <c:pt idx="189">
                  <c:v>7.5390606207185636E-3</c:v>
                </c:pt>
                <c:pt idx="190">
                  <c:v>7.228244773586987E-3</c:v>
                </c:pt>
                <c:pt idx="191">
                  <c:v>7.9818851440232024E-3</c:v>
                </c:pt>
                <c:pt idx="192">
                  <c:v>9.4926485947352101E-3</c:v>
                </c:pt>
                <c:pt idx="193">
                  <c:v>1.0230569679656853E-2</c:v>
                </c:pt>
                <c:pt idx="194">
                  <c:v>8.7818444444058286E-3</c:v>
                </c:pt>
                <c:pt idx="195">
                  <c:v>8.4854809639146201E-3</c:v>
                </c:pt>
                <c:pt idx="196">
                  <c:v>9.2502560327357968E-3</c:v>
                </c:pt>
                <c:pt idx="197">
                  <c:v>9.2196560717834504E-3</c:v>
                </c:pt>
                <c:pt idx="198">
                  <c:v>9.1712367703168009E-3</c:v>
                </c:pt>
                <c:pt idx="199">
                  <c:v>7.6143657940413688E-3</c:v>
                </c:pt>
                <c:pt idx="200">
                  <c:v>6.5641684326338242E-3</c:v>
                </c:pt>
                <c:pt idx="201">
                  <c:v>6.5537547899192552E-3</c:v>
                </c:pt>
                <c:pt idx="202">
                  <c:v>6.8278053349162615E-3</c:v>
                </c:pt>
                <c:pt idx="203">
                  <c:v>4.3381135390657098E-3</c:v>
                </c:pt>
                <c:pt idx="204">
                  <c:v>4.627793676640078E-3</c:v>
                </c:pt>
                <c:pt idx="205">
                  <c:v>4.5815425608423475E-3</c:v>
                </c:pt>
                <c:pt idx="206">
                  <c:v>5.7259694411405139E-3</c:v>
                </c:pt>
                <c:pt idx="207">
                  <c:v>5.4050247473493608E-3</c:v>
                </c:pt>
                <c:pt idx="208">
                  <c:v>5.3012208852569647E-3</c:v>
                </c:pt>
                <c:pt idx="209">
                  <c:v>5.2436343625592357E-3</c:v>
                </c:pt>
                <c:pt idx="210">
                  <c:v>5.2058669325602712E-3</c:v>
                </c:pt>
                <c:pt idx="211">
                  <c:v>5.0030706744524098E-3</c:v>
                </c:pt>
                <c:pt idx="212">
                  <c:v>6.4638765304124626E-3</c:v>
                </c:pt>
                <c:pt idx="213">
                  <c:v>9.7969099307926698E-3</c:v>
                </c:pt>
                <c:pt idx="214">
                  <c:v>1.0125439643779828E-2</c:v>
                </c:pt>
                <c:pt idx="215">
                  <c:v>9.7246657612256784E-3</c:v>
                </c:pt>
                <c:pt idx="216">
                  <c:v>1.0222018197599868E-2</c:v>
                </c:pt>
                <c:pt idx="217">
                  <c:v>9.895243978163E-3</c:v>
                </c:pt>
                <c:pt idx="218">
                  <c:v>1.0438123963764393E-2</c:v>
                </c:pt>
                <c:pt idx="219">
                  <c:v>1.0153137024954403E-2</c:v>
                </c:pt>
                <c:pt idx="220">
                  <c:v>7.2790399467446585E-3</c:v>
                </c:pt>
                <c:pt idx="221">
                  <c:v>5.1341874527646453E-3</c:v>
                </c:pt>
                <c:pt idx="222">
                  <c:v>4.7013883296422544E-3</c:v>
                </c:pt>
                <c:pt idx="223">
                  <c:v>6.1050764630570424E-3</c:v>
                </c:pt>
                <c:pt idx="224">
                  <c:v>6.1038299925113091E-3</c:v>
                </c:pt>
                <c:pt idx="225">
                  <c:v>5.9351845791406257E-3</c:v>
                </c:pt>
                <c:pt idx="226">
                  <c:v>6.7148125251877445E-3</c:v>
                </c:pt>
                <c:pt idx="227">
                  <c:v>6.573643952693521E-3</c:v>
                </c:pt>
                <c:pt idx="228">
                  <c:v>7.0095670095887035E-3</c:v>
                </c:pt>
                <c:pt idx="229">
                  <c:v>1.0568545099888405E-2</c:v>
                </c:pt>
                <c:pt idx="230">
                  <c:v>1.2567656435139136E-2</c:v>
                </c:pt>
                <c:pt idx="231">
                  <c:v>1.5794839431508188E-2</c:v>
                </c:pt>
                <c:pt idx="232">
                  <c:v>1.9177199581680109E-2</c:v>
                </c:pt>
                <c:pt idx="233">
                  <c:v>1.9526724870801183E-2</c:v>
                </c:pt>
                <c:pt idx="234">
                  <c:v>2.0015263221460949E-2</c:v>
                </c:pt>
                <c:pt idx="235">
                  <c:v>2.0794950855265882E-2</c:v>
                </c:pt>
                <c:pt idx="236">
                  <c:v>1.8989791378430279E-2</c:v>
                </c:pt>
                <c:pt idx="237">
                  <c:v>1.2212157779835536E-2</c:v>
                </c:pt>
                <c:pt idx="238">
                  <c:v>1.121214750333294E-2</c:v>
                </c:pt>
                <c:pt idx="239">
                  <c:v>9.1931557173652763E-3</c:v>
                </c:pt>
                <c:pt idx="240">
                  <c:v>9.4481983733591263E-3</c:v>
                </c:pt>
                <c:pt idx="241">
                  <c:v>1.0300346131829032E-2</c:v>
                </c:pt>
                <c:pt idx="242">
                  <c:v>7.109419124844309E-3</c:v>
                </c:pt>
                <c:pt idx="243">
                  <c:v>6.995376672431549E-3</c:v>
                </c:pt>
                <c:pt idx="244">
                  <c:v>7.780907365950402E-3</c:v>
                </c:pt>
                <c:pt idx="245">
                  <c:v>7.8944282461772559E-3</c:v>
                </c:pt>
                <c:pt idx="246">
                  <c:v>8.5912784378559121E-3</c:v>
                </c:pt>
                <c:pt idx="247">
                  <c:v>8.2963385364906456E-3</c:v>
                </c:pt>
                <c:pt idx="248">
                  <c:v>8.4190606190469135E-3</c:v>
                </c:pt>
                <c:pt idx="249">
                  <c:v>9.9387732465575848E-3</c:v>
                </c:pt>
                <c:pt idx="250">
                  <c:v>1.1665405115005632E-2</c:v>
                </c:pt>
                <c:pt idx="251">
                  <c:v>1.2886494399534269E-2</c:v>
                </c:pt>
                <c:pt idx="252">
                  <c:v>1.3397117662288382E-2</c:v>
                </c:pt>
                <c:pt idx="253">
                  <c:v>1.302876300202423E-2</c:v>
                </c:pt>
                <c:pt idx="254">
                  <c:v>1.262747953706065E-2</c:v>
                </c:pt>
                <c:pt idx="255">
                  <c:v>1.1276660475486835E-2</c:v>
                </c:pt>
                <c:pt idx="256">
                  <c:v>1.0897083633091352E-2</c:v>
                </c:pt>
                <c:pt idx="257">
                  <c:v>9.8926624261170461E-3</c:v>
                </c:pt>
                <c:pt idx="258">
                  <c:v>9.7892161102580439E-3</c:v>
                </c:pt>
                <c:pt idx="259">
                  <c:v>8.6827724081653644E-3</c:v>
                </c:pt>
                <c:pt idx="260">
                  <c:v>8.7710955307557879E-3</c:v>
                </c:pt>
                <c:pt idx="261">
                  <c:v>8.3626638873420863E-3</c:v>
                </c:pt>
                <c:pt idx="262">
                  <c:v>7.8607478602193501E-3</c:v>
                </c:pt>
                <c:pt idx="263">
                  <c:v>7.6200177671444458E-3</c:v>
                </c:pt>
                <c:pt idx="264">
                  <c:v>8.6016188947602486E-3</c:v>
                </c:pt>
                <c:pt idx="265">
                  <c:v>5.6403432113377241E-3</c:v>
                </c:pt>
                <c:pt idx="266">
                  <c:v>3.9516611062072058E-3</c:v>
                </c:pt>
                <c:pt idx="267">
                  <c:v>4.0157503232841696E-3</c:v>
                </c:pt>
                <c:pt idx="268">
                  <c:v>4.5423092611004906E-3</c:v>
                </c:pt>
                <c:pt idx="269">
                  <c:v>8.0353204686901148E-3</c:v>
                </c:pt>
                <c:pt idx="270">
                  <c:v>1.2885134757089342E-2</c:v>
                </c:pt>
                <c:pt idx="271">
                  <c:v>1.175410931880673E-2</c:v>
                </c:pt>
                <c:pt idx="272">
                  <c:v>1.1494374330256758E-2</c:v>
                </c:pt>
                <c:pt idx="273">
                  <c:v>1.4557551151491415E-2</c:v>
                </c:pt>
                <c:pt idx="274">
                  <c:v>1.3970415842495941E-2</c:v>
                </c:pt>
                <c:pt idx="275">
                  <c:v>1.3978371149231091E-2</c:v>
                </c:pt>
                <c:pt idx="276">
                  <c:v>1.3090660955430791E-2</c:v>
                </c:pt>
                <c:pt idx="277">
                  <c:v>1.1693063954258138E-2</c:v>
                </c:pt>
                <c:pt idx="278">
                  <c:v>1.513158747106641E-2</c:v>
                </c:pt>
                <c:pt idx="279">
                  <c:v>1.518019725218033E-2</c:v>
                </c:pt>
                <c:pt idx="280">
                  <c:v>1.1545926960902592E-2</c:v>
                </c:pt>
                <c:pt idx="281">
                  <c:v>1.4122763426850328E-2</c:v>
                </c:pt>
                <c:pt idx="282">
                  <c:v>1.5397260381761771E-2</c:v>
                </c:pt>
                <c:pt idx="283">
                  <c:v>1.5020894438930859E-2</c:v>
                </c:pt>
                <c:pt idx="284">
                  <c:v>1.9931625366519191E-2</c:v>
                </c:pt>
                <c:pt idx="285">
                  <c:v>2.1491613830482908E-2</c:v>
                </c:pt>
                <c:pt idx="286">
                  <c:v>2.1290904543694682E-2</c:v>
                </c:pt>
                <c:pt idx="287">
                  <c:v>2.7987741178108979E-2</c:v>
                </c:pt>
                <c:pt idx="288">
                  <c:v>2.5562335997830955E-2</c:v>
                </c:pt>
                <c:pt idx="289">
                  <c:v>2.5629980996166944E-2</c:v>
                </c:pt>
                <c:pt idx="290">
                  <c:v>2.5588520273909211E-2</c:v>
                </c:pt>
                <c:pt idx="291">
                  <c:v>1.7816972572985916E-2</c:v>
                </c:pt>
                <c:pt idx="292">
                  <c:v>1.7614702706435444E-2</c:v>
                </c:pt>
                <c:pt idx="293">
                  <c:v>1.7987082390955693E-2</c:v>
                </c:pt>
                <c:pt idx="294">
                  <c:v>1.072856125194226E-2</c:v>
                </c:pt>
                <c:pt idx="295">
                  <c:v>1.0574300603226497E-2</c:v>
                </c:pt>
                <c:pt idx="296">
                  <c:v>1.0332624522429832E-2</c:v>
                </c:pt>
                <c:pt idx="297">
                  <c:v>9.9412792063295514E-3</c:v>
                </c:pt>
                <c:pt idx="298">
                  <c:v>5.0693711944939353E-3</c:v>
                </c:pt>
                <c:pt idx="299">
                  <c:v>6.1588492913810548E-3</c:v>
                </c:pt>
                <c:pt idx="300">
                  <c:v>5.7317951108793027E-3</c:v>
                </c:pt>
                <c:pt idx="301">
                  <c:v>6.0538805451750988E-3</c:v>
                </c:pt>
                <c:pt idx="302">
                  <c:v>7.9745967166767184E-3</c:v>
                </c:pt>
                <c:pt idx="303">
                  <c:v>1.4302197515413105E-2</c:v>
                </c:pt>
                <c:pt idx="304">
                  <c:v>1.4383021284704835E-2</c:v>
                </c:pt>
                <c:pt idx="305">
                  <c:v>1.6075002547410223E-2</c:v>
                </c:pt>
                <c:pt idx="306">
                  <c:v>1.5790060223698318E-2</c:v>
                </c:pt>
                <c:pt idx="307">
                  <c:v>1.5655262711318618E-2</c:v>
                </c:pt>
                <c:pt idx="308">
                  <c:v>1.5537726802891139E-2</c:v>
                </c:pt>
                <c:pt idx="309">
                  <c:v>1.4643722588855301E-2</c:v>
                </c:pt>
                <c:pt idx="310">
                  <c:v>9.189126752565023E-3</c:v>
                </c:pt>
                <c:pt idx="311">
                  <c:v>9.2566622004079269E-3</c:v>
                </c:pt>
                <c:pt idx="312">
                  <c:v>7.0535253768310626E-3</c:v>
                </c:pt>
                <c:pt idx="313">
                  <c:v>7.7518648137087781E-3</c:v>
                </c:pt>
                <c:pt idx="314">
                  <c:v>8.7889124913620147E-3</c:v>
                </c:pt>
                <c:pt idx="315">
                  <c:v>8.771919698043848E-3</c:v>
                </c:pt>
                <c:pt idx="316">
                  <c:v>7.7626251170317562E-3</c:v>
                </c:pt>
                <c:pt idx="317">
                  <c:v>1.0016860563672072E-2</c:v>
                </c:pt>
                <c:pt idx="318">
                  <c:v>9.9976245131738022E-3</c:v>
                </c:pt>
                <c:pt idx="319">
                  <c:v>1.1067560163420209E-2</c:v>
                </c:pt>
                <c:pt idx="320">
                  <c:v>1.0242216868180156E-2</c:v>
                </c:pt>
                <c:pt idx="321">
                  <c:v>1.8688778595552666E-2</c:v>
                </c:pt>
                <c:pt idx="322">
                  <c:v>1.8642457479387101E-2</c:v>
                </c:pt>
                <c:pt idx="323">
                  <c:v>1.9215334075235558E-2</c:v>
                </c:pt>
                <c:pt idx="324">
                  <c:v>1.8428635512427127E-2</c:v>
                </c:pt>
                <c:pt idx="325">
                  <c:v>1.8188019870379386E-2</c:v>
                </c:pt>
                <c:pt idx="326">
                  <c:v>1.6512202299003683E-2</c:v>
                </c:pt>
                <c:pt idx="327">
                  <c:v>1.6266123107599423E-2</c:v>
                </c:pt>
                <c:pt idx="328">
                  <c:v>6.4819206342099931E-3</c:v>
                </c:pt>
                <c:pt idx="329">
                  <c:v>6.6537377097948954E-3</c:v>
                </c:pt>
                <c:pt idx="330">
                  <c:v>5.7603578742964059E-3</c:v>
                </c:pt>
                <c:pt idx="331">
                  <c:v>5.7909259464169627E-3</c:v>
                </c:pt>
                <c:pt idx="332">
                  <c:v>5.8988443598827463E-3</c:v>
                </c:pt>
                <c:pt idx="333">
                  <c:v>3.9758670810355733E-3</c:v>
                </c:pt>
                <c:pt idx="334">
                  <c:v>3.9929809252379428E-3</c:v>
                </c:pt>
                <c:pt idx="335">
                  <c:v>4.433946956546116E-3</c:v>
                </c:pt>
                <c:pt idx="336">
                  <c:v>3.1319646929782179E-3</c:v>
                </c:pt>
                <c:pt idx="337">
                  <c:v>3.8125888451295254E-3</c:v>
                </c:pt>
                <c:pt idx="338">
                  <c:v>4.6727298071198515E-3</c:v>
                </c:pt>
                <c:pt idx="339">
                  <c:v>4.6609165214125487E-3</c:v>
                </c:pt>
                <c:pt idx="340">
                  <c:v>6.4365028834668988E-3</c:v>
                </c:pt>
                <c:pt idx="341">
                  <c:v>8.3661796015074303E-3</c:v>
                </c:pt>
                <c:pt idx="342">
                  <c:v>9.4603709094976014E-3</c:v>
                </c:pt>
                <c:pt idx="343">
                  <c:v>9.4464277478032311E-3</c:v>
                </c:pt>
                <c:pt idx="344">
                  <c:v>8.8667879092715167E-3</c:v>
                </c:pt>
                <c:pt idx="345">
                  <c:v>8.5376091903487938E-3</c:v>
                </c:pt>
                <c:pt idx="346">
                  <c:v>8.5391855132015883E-3</c:v>
                </c:pt>
                <c:pt idx="347">
                  <c:v>1.0398793028330253E-2</c:v>
                </c:pt>
                <c:pt idx="348">
                  <c:v>7.1011443621532295E-3</c:v>
                </c:pt>
                <c:pt idx="349">
                  <c:v>7.1384924983093762E-3</c:v>
                </c:pt>
                <c:pt idx="350">
                  <c:v>6.9870425669233769E-3</c:v>
                </c:pt>
                <c:pt idx="351">
                  <c:v>6.4612446531489018E-3</c:v>
                </c:pt>
                <c:pt idx="352">
                  <c:v>6.9193460632540572E-3</c:v>
                </c:pt>
                <c:pt idx="353">
                  <c:v>8.9720013799557442E-3</c:v>
                </c:pt>
                <c:pt idx="354">
                  <c:v>6.4000142032780384E-3</c:v>
                </c:pt>
                <c:pt idx="355">
                  <c:v>6.6115849870306866E-3</c:v>
                </c:pt>
                <c:pt idx="356">
                  <c:v>5.5105406890961521E-3</c:v>
                </c:pt>
                <c:pt idx="357">
                  <c:v>5.7427208183280171E-3</c:v>
                </c:pt>
                <c:pt idx="358">
                  <c:v>5.2952406702856235E-3</c:v>
                </c:pt>
                <c:pt idx="359">
                  <c:v>5.30263297616319E-3</c:v>
                </c:pt>
                <c:pt idx="360">
                  <c:v>4.9160657962369772E-3</c:v>
                </c:pt>
                <c:pt idx="361">
                  <c:v>4.912504458922844E-3</c:v>
                </c:pt>
                <c:pt idx="362">
                  <c:v>4.596584624301155E-3</c:v>
                </c:pt>
                <c:pt idx="363">
                  <c:v>4.8200709758396947E-3</c:v>
                </c:pt>
                <c:pt idx="364">
                  <c:v>6.0449200831507698E-3</c:v>
                </c:pt>
                <c:pt idx="365">
                  <c:v>7.4548704217412814E-3</c:v>
                </c:pt>
                <c:pt idx="366">
                  <c:v>7.3986048164540767E-3</c:v>
                </c:pt>
                <c:pt idx="367">
                  <c:v>6.2021967798219484E-3</c:v>
                </c:pt>
                <c:pt idx="368">
                  <c:v>7.1112179536190921E-3</c:v>
                </c:pt>
                <c:pt idx="369">
                  <c:v>7.2844941496306844E-3</c:v>
                </c:pt>
                <c:pt idx="370">
                  <c:v>6.963101037614188E-3</c:v>
                </c:pt>
                <c:pt idx="371">
                  <c:v>6.1128152604480734E-3</c:v>
                </c:pt>
                <c:pt idx="372">
                  <c:v>4.3531759698444946E-3</c:v>
                </c:pt>
                <c:pt idx="373">
                  <c:v>5.8961084264876609E-3</c:v>
                </c:pt>
                <c:pt idx="374">
                  <c:v>6.1832874009464592E-3</c:v>
                </c:pt>
                <c:pt idx="375">
                  <c:v>6.5846584381712286E-3</c:v>
                </c:pt>
                <c:pt idx="376">
                  <c:v>6.4649174239894223E-3</c:v>
                </c:pt>
                <c:pt idx="377">
                  <c:v>5.9811377016882215E-3</c:v>
                </c:pt>
                <c:pt idx="378">
                  <c:v>6.2358997167521963E-3</c:v>
                </c:pt>
                <c:pt idx="379">
                  <c:v>6.1875032564007162E-3</c:v>
                </c:pt>
                <c:pt idx="380">
                  <c:v>5.0939899982801557E-3</c:v>
                </c:pt>
                <c:pt idx="381">
                  <c:v>5.1150624716903145E-3</c:v>
                </c:pt>
                <c:pt idx="382">
                  <c:v>5.8508375550384781E-3</c:v>
                </c:pt>
                <c:pt idx="383">
                  <c:v>8.8827691304582436E-3</c:v>
                </c:pt>
                <c:pt idx="384">
                  <c:v>1.2683297079293708E-2</c:v>
                </c:pt>
                <c:pt idx="385">
                  <c:v>1.2143706390687349E-2</c:v>
                </c:pt>
                <c:pt idx="386">
                  <c:v>1.3525035754360166E-2</c:v>
                </c:pt>
                <c:pt idx="387">
                  <c:v>1.7270396312510265E-2</c:v>
                </c:pt>
                <c:pt idx="388">
                  <c:v>1.7902215216786685E-2</c:v>
                </c:pt>
                <c:pt idx="389">
                  <c:v>1.8019320900858789E-2</c:v>
                </c:pt>
                <c:pt idx="390">
                  <c:v>1.6011452114606931E-2</c:v>
                </c:pt>
                <c:pt idx="391">
                  <c:v>1.4529427668861925E-2</c:v>
                </c:pt>
                <c:pt idx="392">
                  <c:v>1.5550293318642766E-2</c:v>
                </c:pt>
                <c:pt idx="393">
                  <c:v>1.4967180660057469E-2</c:v>
                </c:pt>
                <c:pt idx="394">
                  <c:v>9.4377372651047124E-3</c:v>
                </c:pt>
                <c:pt idx="395">
                  <c:v>1.0226545382115084E-2</c:v>
                </c:pt>
                <c:pt idx="396">
                  <c:v>1.0266554643105844E-2</c:v>
                </c:pt>
                <c:pt idx="397">
                  <c:v>1.4783153085550763E-2</c:v>
                </c:pt>
                <c:pt idx="398">
                  <c:v>1.4240208481355003E-2</c:v>
                </c:pt>
                <c:pt idx="399">
                  <c:v>1.4771712236161097E-2</c:v>
                </c:pt>
                <c:pt idx="400">
                  <c:v>1.7630387398893627E-2</c:v>
                </c:pt>
                <c:pt idx="401">
                  <c:v>1.7669527128666644E-2</c:v>
                </c:pt>
                <c:pt idx="402">
                  <c:v>1.5778841280552423E-2</c:v>
                </c:pt>
                <c:pt idx="403">
                  <c:v>1.7639082917215158E-2</c:v>
                </c:pt>
                <c:pt idx="404">
                  <c:v>1.7605476141634043E-2</c:v>
                </c:pt>
                <c:pt idx="405">
                  <c:v>1.7081711561076154E-2</c:v>
                </c:pt>
                <c:pt idx="406">
                  <c:v>1.5869852424011996E-2</c:v>
                </c:pt>
                <c:pt idx="407">
                  <c:v>9.6773924424884208E-3</c:v>
                </c:pt>
                <c:pt idx="408">
                  <c:v>1.1421090232755933E-2</c:v>
                </c:pt>
                <c:pt idx="409">
                  <c:v>8.8434666271673887E-3</c:v>
                </c:pt>
                <c:pt idx="410">
                  <c:v>8.9377148131858514E-3</c:v>
                </c:pt>
                <c:pt idx="411">
                  <c:v>8.3383892267315622E-3</c:v>
                </c:pt>
                <c:pt idx="412">
                  <c:v>7.9880737622122933E-3</c:v>
                </c:pt>
                <c:pt idx="413">
                  <c:v>8.2261034194274236E-3</c:v>
                </c:pt>
                <c:pt idx="414">
                  <c:v>8.242808568114315E-3</c:v>
                </c:pt>
                <c:pt idx="415">
                  <c:v>7.7318198850303095E-3</c:v>
                </c:pt>
                <c:pt idx="416">
                  <c:v>6.7662412453716137E-3</c:v>
                </c:pt>
                <c:pt idx="417">
                  <c:v>4.6131319275430124E-3</c:v>
                </c:pt>
                <c:pt idx="418">
                  <c:v>5.0380779243855249E-3</c:v>
                </c:pt>
                <c:pt idx="419">
                  <c:v>4.3971178870183978E-3</c:v>
                </c:pt>
                <c:pt idx="420">
                  <c:v>4.3670361583743166E-3</c:v>
                </c:pt>
                <c:pt idx="421">
                  <c:v>6.4682984512608914E-3</c:v>
                </c:pt>
                <c:pt idx="422">
                  <c:v>6.9512960613500631E-3</c:v>
                </c:pt>
                <c:pt idx="423">
                  <c:v>6.9742401882011505E-3</c:v>
                </c:pt>
                <c:pt idx="424">
                  <c:v>6.968176793358245E-3</c:v>
                </c:pt>
                <c:pt idx="425">
                  <c:v>6.8434035062718375E-3</c:v>
                </c:pt>
                <c:pt idx="426">
                  <c:v>6.8436004328899765E-3</c:v>
                </c:pt>
                <c:pt idx="427">
                  <c:v>7.1514335116597706E-3</c:v>
                </c:pt>
                <c:pt idx="428">
                  <c:v>8.5347084442698989E-3</c:v>
                </c:pt>
                <c:pt idx="429">
                  <c:v>7.751615111070153E-3</c:v>
                </c:pt>
                <c:pt idx="430">
                  <c:v>7.7854069332154033E-3</c:v>
                </c:pt>
                <c:pt idx="431">
                  <c:v>7.738515696155808E-3</c:v>
                </c:pt>
                <c:pt idx="432">
                  <c:v>8.1308428216357916E-3</c:v>
                </c:pt>
                <c:pt idx="433">
                  <c:v>1.5927866382197606E-2</c:v>
                </c:pt>
                <c:pt idx="434">
                  <c:v>1.6957101231767569E-2</c:v>
                </c:pt>
                <c:pt idx="435">
                  <c:v>1.5956259640815873E-2</c:v>
                </c:pt>
                <c:pt idx="436">
                  <c:v>1.6344287448881493E-2</c:v>
                </c:pt>
                <c:pt idx="437">
                  <c:v>1.7497223199933392E-2</c:v>
                </c:pt>
                <c:pt idx="438">
                  <c:v>1.7861020360426378E-2</c:v>
                </c:pt>
                <c:pt idx="439">
                  <c:v>1.7874686474886738E-2</c:v>
                </c:pt>
                <c:pt idx="440">
                  <c:v>1.4732620688673906E-2</c:v>
                </c:pt>
                <c:pt idx="441">
                  <c:v>1.3338819086190661E-2</c:v>
                </c:pt>
                <c:pt idx="442">
                  <c:v>1.4016767220253419E-2</c:v>
                </c:pt>
                <c:pt idx="443">
                  <c:v>1.1638870548621972E-2</c:v>
                </c:pt>
                <c:pt idx="444">
                  <c:v>1.7292377286942599E-2</c:v>
                </c:pt>
                <c:pt idx="445">
                  <c:v>1.6963404851976161E-2</c:v>
                </c:pt>
                <c:pt idx="446">
                  <c:v>1.7057722370255785E-2</c:v>
                </c:pt>
                <c:pt idx="447">
                  <c:v>1.5605648634954216E-2</c:v>
                </c:pt>
                <c:pt idx="448">
                  <c:v>1.5556860738243741E-2</c:v>
                </c:pt>
                <c:pt idx="449">
                  <c:v>1.3705106400521984E-2</c:v>
                </c:pt>
                <c:pt idx="450">
                  <c:v>1.364686701511548E-2</c:v>
                </c:pt>
                <c:pt idx="451">
                  <c:v>8.4206621002473631E-3</c:v>
                </c:pt>
                <c:pt idx="452">
                  <c:v>8.4858430868639898E-3</c:v>
                </c:pt>
                <c:pt idx="453">
                  <c:v>9.4497860251543733E-3</c:v>
                </c:pt>
                <c:pt idx="454">
                  <c:v>8.1096530349067854E-3</c:v>
                </c:pt>
                <c:pt idx="455">
                  <c:v>6.7094766418947039E-3</c:v>
                </c:pt>
                <c:pt idx="456">
                  <c:v>6.3544698650410368E-3</c:v>
                </c:pt>
                <c:pt idx="457">
                  <c:v>4.8900711034683721E-3</c:v>
                </c:pt>
                <c:pt idx="458">
                  <c:v>4.860288902575045E-3</c:v>
                </c:pt>
                <c:pt idx="459">
                  <c:v>3.8483519900110075E-3</c:v>
                </c:pt>
                <c:pt idx="460">
                  <c:v>7.2578479413192877E-3</c:v>
                </c:pt>
                <c:pt idx="461">
                  <c:v>7.0936839249274341E-3</c:v>
                </c:pt>
                <c:pt idx="462">
                  <c:v>7.3228887539781018E-3</c:v>
                </c:pt>
                <c:pt idx="463">
                  <c:v>9.2966613947028341E-3</c:v>
                </c:pt>
                <c:pt idx="464">
                  <c:v>9.3128091028289711E-3</c:v>
                </c:pt>
                <c:pt idx="465">
                  <c:v>1.6846453512648657E-2</c:v>
                </c:pt>
                <c:pt idx="466">
                  <c:v>1.6795799749401114E-2</c:v>
                </c:pt>
                <c:pt idx="467">
                  <c:v>1.4952741941705283E-2</c:v>
                </c:pt>
                <c:pt idx="468">
                  <c:v>1.6402868556066201E-2</c:v>
                </c:pt>
                <c:pt idx="469">
                  <c:v>1.6339366181020065E-2</c:v>
                </c:pt>
                <c:pt idx="470">
                  <c:v>1.4402595636360404E-2</c:v>
                </c:pt>
                <c:pt idx="471">
                  <c:v>1.4446053647561199E-2</c:v>
                </c:pt>
                <c:pt idx="472">
                  <c:v>8.5268272663186033E-3</c:v>
                </c:pt>
                <c:pt idx="473">
                  <c:v>8.9638770895953748E-3</c:v>
                </c:pt>
                <c:pt idx="474">
                  <c:v>8.9415265736369955E-3</c:v>
                </c:pt>
                <c:pt idx="475">
                  <c:v>1.1616184839668E-2</c:v>
                </c:pt>
                <c:pt idx="476">
                  <c:v>1.1503526602270742E-2</c:v>
                </c:pt>
                <c:pt idx="477">
                  <c:v>1.0295102190730453E-2</c:v>
                </c:pt>
                <c:pt idx="478">
                  <c:v>8.4156926892087081E-3</c:v>
                </c:pt>
                <c:pt idx="479">
                  <c:v>8.9698405699854163E-3</c:v>
                </c:pt>
                <c:pt idx="480">
                  <c:v>1.1400723240312657E-2</c:v>
                </c:pt>
                <c:pt idx="481">
                  <c:v>1.0732646226929352E-2</c:v>
                </c:pt>
                <c:pt idx="482">
                  <c:v>1.0964283482333888E-2</c:v>
                </c:pt>
                <c:pt idx="483">
                  <c:v>1.8178234939890094E-2</c:v>
                </c:pt>
                <c:pt idx="484">
                  <c:v>1.8323521492834352E-2</c:v>
                </c:pt>
                <c:pt idx="485">
                  <c:v>1.8443189555400561E-2</c:v>
                </c:pt>
                <c:pt idx="486">
                  <c:v>1.8469445704853579E-2</c:v>
                </c:pt>
                <c:pt idx="487">
                  <c:v>1.6342661923483576E-2</c:v>
                </c:pt>
                <c:pt idx="488">
                  <c:v>1.6309390733528328E-2</c:v>
                </c:pt>
                <c:pt idx="489">
                  <c:v>1.3581518273206339E-2</c:v>
                </c:pt>
                <c:pt idx="490">
                  <c:v>8.5655851883420699E-3</c:v>
                </c:pt>
                <c:pt idx="491">
                  <c:v>9.2941530114701958E-3</c:v>
                </c:pt>
                <c:pt idx="492">
                  <c:v>9.0506939508658481E-3</c:v>
                </c:pt>
                <c:pt idx="493">
                  <c:v>8.8792271045076629E-3</c:v>
                </c:pt>
                <c:pt idx="494">
                  <c:v>1.2066179231632567E-2</c:v>
                </c:pt>
                <c:pt idx="495">
                  <c:v>1.2136259450685397E-2</c:v>
                </c:pt>
                <c:pt idx="496">
                  <c:v>1.254315432860726E-2</c:v>
                </c:pt>
                <c:pt idx="497">
                  <c:v>1.2836691279783138E-2</c:v>
                </c:pt>
                <c:pt idx="498">
                  <c:v>9.4660643676047172E-3</c:v>
                </c:pt>
                <c:pt idx="499">
                  <c:v>1.2716847504040158E-2</c:v>
                </c:pt>
                <c:pt idx="500">
                  <c:v>1.1271940051782503E-2</c:v>
                </c:pt>
                <c:pt idx="501">
                  <c:v>1.1740391609807232E-2</c:v>
                </c:pt>
                <c:pt idx="502">
                  <c:v>1.1446591016953778E-2</c:v>
                </c:pt>
                <c:pt idx="503">
                  <c:v>1.1449843236242771E-2</c:v>
                </c:pt>
                <c:pt idx="504">
                  <c:v>1.1488487406839271E-2</c:v>
                </c:pt>
                <c:pt idx="505">
                  <c:v>1.3441227211275967E-2</c:v>
                </c:pt>
                <c:pt idx="506">
                  <c:v>3.020977786178234E-2</c:v>
                </c:pt>
                <c:pt idx="507">
                  <c:v>3.2420123163682459E-2</c:v>
                </c:pt>
                <c:pt idx="508">
                  <c:v>4.0855075115663476E-2</c:v>
                </c:pt>
                <c:pt idx="509">
                  <c:v>4.083916316572582E-2</c:v>
                </c:pt>
                <c:pt idx="510">
                  <c:v>5.0919302644119056E-2</c:v>
                </c:pt>
                <c:pt idx="511">
                  <c:v>5.0545269393727631E-2</c:v>
                </c:pt>
                <c:pt idx="512">
                  <c:v>5.1064711445155959E-2</c:v>
                </c:pt>
                <c:pt idx="513">
                  <c:v>4.1261291301500927E-2</c:v>
                </c:pt>
                <c:pt idx="514">
                  <c:v>3.2895999258759391E-2</c:v>
                </c:pt>
                <c:pt idx="515">
                  <c:v>2.8679906624974827E-2</c:v>
                </c:pt>
                <c:pt idx="516">
                  <c:v>2.3924586195050442E-2</c:v>
                </c:pt>
                <c:pt idx="517">
                  <c:v>1.3249468772028719E-2</c:v>
                </c:pt>
                <c:pt idx="518">
                  <c:v>1.3407316249068324E-2</c:v>
                </c:pt>
                <c:pt idx="519">
                  <c:v>1.6057966907351451E-2</c:v>
                </c:pt>
                <c:pt idx="520">
                  <c:v>1.6016639808904963E-2</c:v>
                </c:pt>
                <c:pt idx="521">
                  <c:v>1.9478471042897304E-2</c:v>
                </c:pt>
                <c:pt idx="522">
                  <c:v>1.8469444138634831E-2</c:v>
                </c:pt>
                <c:pt idx="523">
                  <c:v>1.5580568646924848E-2</c:v>
                </c:pt>
                <c:pt idx="524">
                  <c:v>2.0662867511553145E-2</c:v>
                </c:pt>
                <c:pt idx="525">
                  <c:v>2.2835983816990455E-2</c:v>
                </c:pt>
                <c:pt idx="526">
                  <c:v>2.1106578819756472E-2</c:v>
                </c:pt>
                <c:pt idx="527">
                  <c:v>2.1459932277770127E-2</c:v>
                </c:pt>
                <c:pt idx="528">
                  <c:v>1.6919052343971275E-2</c:v>
                </c:pt>
                <c:pt idx="529">
                  <c:v>1.6465286304954946E-2</c:v>
                </c:pt>
                <c:pt idx="530">
                  <c:v>1.5818925263173807E-2</c:v>
                </c:pt>
                <c:pt idx="531">
                  <c:v>1.2111868961438189E-2</c:v>
                </c:pt>
                <c:pt idx="532">
                  <c:v>1.0056568802929296E-2</c:v>
                </c:pt>
                <c:pt idx="533">
                  <c:v>9.636136897549212E-3</c:v>
                </c:pt>
                <c:pt idx="534">
                  <c:v>1.013796790350169E-2</c:v>
                </c:pt>
                <c:pt idx="535">
                  <c:v>6.3076965483070358E-3</c:v>
                </c:pt>
                <c:pt idx="536">
                  <c:v>7.0431843487372093E-3</c:v>
                </c:pt>
                <c:pt idx="537">
                  <c:v>1.1517487383461754E-2</c:v>
                </c:pt>
                <c:pt idx="538">
                  <c:v>1.1674088280787212E-2</c:v>
                </c:pt>
                <c:pt idx="539">
                  <c:v>1.5040002396796783E-2</c:v>
                </c:pt>
                <c:pt idx="540">
                  <c:v>1.4326805104344004E-2</c:v>
                </c:pt>
                <c:pt idx="541">
                  <c:v>1.2844190032146752E-2</c:v>
                </c:pt>
                <c:pt idx="542">
                  <c:v>1.3957658939269915E-2</c:v>
                </c:pt>
                <c:pt idx="543">
                  <c:v>1.6875259794035934E-2</c:v>
                </c:pt>
                <c:pt idx="544">
                  <c:v>1.7230924754846676E-2</c:v>
                </c:pt>
                <c:pt idx="545">
                  <c:v>2.4248732479673862E-2</c:v>
                </c:pt>
                <c:pt idx="546">
                  <c:v>2.4487596445361748E-2</c:v>
                </c:pt>
                <c:pt idx="547">
                  <c:v>2.5028560396876669E-2</c:v>
                </c:pt>
                <c:pt idx="548">
                  <c:v>2.4487496024624016E-2</c:v>
                </c:pt>
                <c:pt idx="549">
                  <c:v>2.6284085387340669E-2</c:v>
                </c:pt>
                <c:pt idx="550">
                  <c:v>2.4401119187160324E-2</c:v>
                </c:pt>
                <c:pt idx="551">
                  <c:v>2.441964326938707E-2</c:v>
                </c:pt>
                <c:pt idx="552">
                  <c:v>1.0354736995031696E-2</c:v>
                </c:pt>
                <c:pt idx="553">
                  <c:v>1.1129681167558456E-2</c:v>
                </c:pt>
                <c:pt idx="554">
                  <c:v>1.2058141466815955E-2</c:v>
                </c:pt>
                <c:pt idx="555">
                  <c:v>1.193459876743838E-2</c:v>
                </c:pt>
                <c:pt idx="556">
                  <c:v>9.4818944722222156E-3</c:v>
                </c:pt>
                <c:pt idx="557">
                  <c:v>1.0230139259292096E-2</c:v>
                </c:pt>
                <c:pt idx="558">
                  <c:v>1.2587939198277208E-2</c:v>
                </c:pt>
                <c:pt idx="559">
                  <c:v>1.1493723955574613E-2</c:v>
                </c:pt>
                <c:pt idx="560">
                  <c:v>1.1361452235701699E-2</c:v>
                </c:pt>
                <c:pt idx="561">
                  <c:v>1.2321411997417347E-2</c:v>
                </c:pt>
                <c:pt idx="562">
                  <c:v>1.2209630391792958E-2</c:v>
                </c:pt>
                <c:pt idx="563">
                  <c:v>1.7019333820279179E-2</c:v>
                </c:pt>
                <c:pt idx="564">
                  <c:v>1.5458539690201428E-2</c:v>
                </c:pt>
                <c:pt idx="565">
                  <c:v>1.3605174701733988E-2</c:v>
                </c:pt>
                <c:pt idx="566">
                  <c:v>1.4108838027680957E-2</c:v>
                </c:pt>
                <c:pt idx="567">
                  <c:v>1.4105160136639018E-2</c:v>
                </c:pt>
                <c:pt idx="568">
                  <c:v>1.2322316978582125E-2</c:v>
                </c:pt>
                <c:pt idx="569">
                  <c:v>1.294545355465716E-2</c:v>
                </c:pt>
                <c:pt idx="570">
                  <c:v>7.3947202635497884E-3</c:v>
                </c:pt>
                <c:pt idx="571">
                  <c:v>7.412526553193949E-3</c:v>
                </c:pt>
                <c:pt idx="572">
                  <c:v>7.4703224436123436E-3</c:v>
                </c:pt>
                <c:pt idx="573">
                  <c:v>4.8843124360968193E-3</c:v>
                </c:pt>
                <c:pt idx="574">
                  <c:v>4.6230612290523374E-3</c:v>
                </c:pt>
                <c:pt idx="575">
                  <c:v>4.3952083588886188E-3</c:v>
                </c:pt>
                <c:pt idx="576">
                  <c:v>7.6124732188869049E-3</c:v>
                </c:pt>
                <c:pt idx="577">
                  <c:v>7.2148732399446884E-3</c:v>
                </c:pt>
                <c:pt idx="578">
                  <c:v>7.4022633842497866E-3</c:v>
                </c:pt>
                <c:pt idx="579">
                  <c:v>8.7413085133993956E-3</c:v>
                </c:pt>
                <c:pt idx="580">
                  <c:v>8.6752263154730377E-3</c:v>
                </c:pt>
                <c:pt idx="581">
                  <c:v>8.3559844417585571E-3</c:v>
                </c:pt>
                <c:pt idx="582">
                  <c:v>1.1657379136652407E-2</c:v>
                </c:pt>
                <c:pt idx="583">
                  <c:v>1.0564808165188812E-2</c:v>
                </c:pt>
                <c:pt idx="584">
                  <c:v>1.082534621464017E-2</c:v>
                </c:pt>
                <c:pt idx="585">
                  <c:v>1.2010777124136939E-2</c:v>
                </c:pt>
                <c:pt idx="586">
                  <c:v>9.8660380388754052E-3</c:v>
                </c:pt>
                <c:pt idx="587">
                  <c:v>1.0137805158045557E-2</c:v>
                </c:pt>
                <c:pt idx="588">
                  <c:v>1.013781372302127E-2</c:v>
                </c:pt>
                <c:pt idx="589">
                  <c:v>7.2797351359568802E-3</c:v>
                </c:pt>
                <c:pt idx="590">
                  <c:v>6.706883239116025E-3</c:v>
                </c:pt>
                <c:pt idx="591">
                  <c:v>9.2047902709919884E-3</c:v>
                </c:pt>
                <c:pt idx="592">
                  <c:v>7.5515132786246539E-3</c:v>
                </c:pt>
                <c:pt idx="593">
                  <c:v>8.2981382068225279E-3</c:v>
                </c:pt>
                <c:pt idx="594">
                  <c:v>9.6627572618002457E-3</c:v>
                </c:pt>
                <c:pt idx="595">
                  <c:v>9.5558641889826792E-3</c:v>
                </c:pt>
                <c:pt idx="596">
                  <c:v>1.3843100676114288E-2</c:v>
                </c:pt>
                <c:pt idx="597">
                  <c:v>1.5390622325283194E-2</c:v>
                </c:pt>
                <c:pt idx="598">
                  <c:v>1.4914048103285903E-2</c:v>
                </c:pt>
                <c:pt idx="599">
                  <c:v>1.5072547999910943E-2</c:v>
                </c:pt>
                <c:pt idx="600">
                  <c:v>1.6192699806562006E-2</c:v>
                </c:pt>
                <c:pt idx="601">
                  <c:v>1.5591395370766793E-2</c:v>
                </c:pt>
                <c:pt idx="602">
                  <c:v>1.5689992257536967E-2</c:v>
                </c:pt>
                <c:pt idx="603">
                  <c:v>1.1497558410915435E-2</c:v>
                </c:pt>
                <c:pt idx="604">
                  <c:v>1.0338617053738119E-2</c:v>
                </c:pt>
                <c:pt idx="605">
                  <c:v>7.0893320332513663E-3</c:v>
                </c:pt>
                <c:pt idx="606">
                  <c:v>8.6605921032676079E-3</c:v>
                </c:pt>
                <c:pt idx="607">
                  <c:v>1.147733646273005E-2</c:v>
                </c:pt>
                <c:pt idx="608">
                  <c:v>1.3837989772161868E-2</c:v>
                </c:pt>
                <c:pt idx="609">
                  <c:v>1.5732208934600655E-2</c:v>
                </c:pt>
                <c:pt idx="610">
                  <c:v>1.3335643481899124E-2</c:v>
                </c:pt>
                <c:pt idx="611">
                  <c:v>1.3230383620604965E-2</c:v>
                </c:pt>
                <c:pt idx="612">
                  <c:v>1.2971345415233841E-2</c:v>
                </c:pt>
                <c:pt idx="613">
                  <c:v>1.2715834061333153E-2</c:v>
                </c:pt>
                <c:pt idx="614">
                  <c:v>1.3090377625568403E-2</c:v>
                </c:pt>
                <c:pt idx="615">
                  <c:v>1.2871254026233559E-2</c:v>
                </c:pt>
                <c:pt idx="616">
                  <c:v>1.5312169514669773E-2</c:v>
                </c:pt>
                <c:pt idx="617">
                  <c:v>1.5490023438207498E-2</c:v>
                </c:pt>
                <c:pt idx="618">
                  <c:v>1.533930843131163E-2</c:v>
                </c:pt>
                <c:pt idx="619">
                  <c:v>1.5046848752899277E-2</c:v>
                </c:pt>
                <c:pt idx="620">
                  <c:v>1.4330376237666502E-2</c:v>
                </c:pt>
                <c:pt idx="621">
                  <c:v>1.5800470014093609E-2</c:v>
                </c:pt>
                <c:pt idx="622">
                  <c:v>1.2713035089976572E-2</c:v>
                </c:pt>
                <c:pt idx="623">
                  <c:v>9.3771970256812717E-3</c:v>
                </c:pt>
                <c:pt idx="624">
                  <c:v>8.8852662995031872E-3</c:v>
                </c:pt>
                <c:pt idx="625">
                  <c:v>1.7445859157769809E-2</c:v>
                </c:pt>
                <c:pt idx="626">
                  <c:v>1.9588768523423696E-2</c:v>
                </c:pt>
                <c:pt idx="627">
                  <c:v>1.9716669027135831E-2</c:v>
                </c:pt>
                <c:pt idx="628">
                  <c:v>1.8167124189166863E-2</c:v>
                </c:pt>
                <c:pt idx="629">
                  <c:v>2.2753124604448654E-2</c:v>
                </c:pt>
                <c:pt idx="630">
                  <c:v>2.2837604022698188E-2</c:v>
                </c:pt>
                <c:pt idx="631">
                  <c:v>2.2450499707190999E-2</c:v>
                </c:pt>
                <c:pt idx="632">
                  <c:v>1.1014811438595539E-2</c:v>
                </c:pt>
                <c:pt idx="633">
                  <c:v>1.1116832883193336E-2</c:v>
                </c:pt>
                <c:pt idx="634">
                  <c:v>1.0902107948277917E-2</c:v>
                </c:pt>
                <c:pt idx="635">
                  <c:v>1.4364833594476045E-2</c:v>
                </c:pt>
                <c:pt idx="636">
                  <c:v>1.1189304869603914E-2</c:v>
                </c:pt>
                <c:pt idx="637">
                  <c:v>1.2211490854721481E-2</c:v>
                </c:pt>
                <c:pt idx="638">
                  <c:v>1.1465006162290764E-2</c:v>
                </c:pt>
                <c:pt idx="639">
                  <c:v>1.2713888008412383E-2</c:v>
                </c:pt>
                <c:pt idx="640">
                  <c:v>1.2718521604795816E-2</c:v>
                </c:pt>
                <c:pt idx="641">
                  <c:v>1.2996366356652744E-2</c:v>
                </c:pt>
                <c:pt idx="642">
                  <c:v>1.0156580374850312E-2</c:v>
                </c:pt>
                <c:pt idx="643">
                  <c:v>8.3818481403146218E-3</c:v>
                </c:pt>
                <c:pt idx="644">
                  <c:v>5.9841564248819985E-3</c:v>
                </c:pt>
                <c:pt idx="645">
                  <c:v>9.3142048627551325E-3</c:v>
                </c:pt>
                <c:pt idx="646">
                  <c:v>8.309434741039937E-3</c:v>
                </c:pt>
                <c:pt idx="647">
                  <c:v>8.097998187433111E-3</c:v>
                </c:pt>
                <c:pt idx="648">
                  <c:v>8.0341921947919004E-3</c:v>
                </c:pt>
                <c:pt idx="649">
                  <c:v>7.9632448821125752E-3</c:v>
                </c:pt>
                <c:pt idx="650">
                  <c:v>9.983608957897629E-3</c:v>
                </c:pt>
                <c:pt idx="651">
                  <c:v>1.1795655791568216E-2</c:v>
                </c:pt>
                <c:pt idx="652">
                  <c:v>1.0226711967430548E-2</c:v>
                </c:pt>
                <c:pt idx="653">
                  <c:v>9.5633424616484563E-3</c:v>
                </c:pt>
                <c:pt idx="654">
                  <c:v>9.7018976801285673E-3</c:v>
                </c:pt>
                <c:pt idx="655">
                  <c:v>9.7593563040125238E-3</c:v>
                </c:pt>
                <c:pt idx="656">
                  <c:v>1.000795659262509E-2</c:v>
                </c:pt>
                <c:pt idx="657">
                  <c:v>8.2444726527027695E-3</c:v>
                </c:pt>
                <c:pt idx="658">
                  <c:v>5.3415378843452901E-3</c:v>
                </c:pt>
                <c:pt idx="659">
                  <c:v>5.3791707583974169E-3</c:v>
                </c:pt>
                <c:pt idx="660">
                  <c:v>5.257632234362891E-3</c:v>
                </c:pt>
                <c:pt idx="661">
                  <c:v>9.9711383080839568E-3</c:v>
                </c:pt>
                <c:pt idx="662">
                  <c:v>1.0721339396781975E-2</c:v>
                </c:pt>
                <c:pt idx="663">
                  <c:v>1.119956559855383E-2</c:v>
                </c:pt>
                <c:pt idx="664">
                  <c:v>1.0425800190011965E-2</c:v>
                </c:pt>
                <c:pt idx="665">
                  <c:v>1.1236642415305991E-2</c:v>
                </c:pt>
                <c:pt idx="666">
                  <c:v>1.0259055236249632E-2</c:v>
                </c:pt>
                <c:pt idx="667">
                  <c:v>1.3876405764969343E-2</c:v>
                </c:pt>
                <c:pt idx="668">
                  <c:v>1.3980456780600574E-2</c:v>
                </c:pt>
                <c:pt idx="669">
                  <c:v>1.0890988078073711E-2</c:v>
                </c:pt>
                <c:pt idx="670">
                  <c:v>1.0661965574616464E-2</c:v>
                </c:pt>
                <c:pt idx="671">
                  <c:v>1.9864521444376584E-2</c:v>
                </c:pt>
                <c:pt idx="672">
                  <c:v>2.007225183217989E-2</c:v>
                </c:pt>
                <c:pt idx="673">
                  <c:v>1.9903741915699259E-2</c:v>
                </c:pt>
                <c:pt idx="674">
                  <c:v>1.7319828429766454E-2</c:v>
                </c:pt>
                <c:pt idx="675">
                  <c:v>1.6183341863533728E-2</c:v>
                </c:pt>
                <c:pt idx="676">
                  <c:v>1.5643547083490198E-2</c:v>
                </c:pt>
                <c:pt idx="677">
                  <c:v>1.8551650132078254E-2</c:v>
                </c:pt>
                <c:pt idx="678">
                  <c:v>1.2273757949767528E-2</c:v>
                </c:pt>
                <c:pt idx="679">
                  <c:v>1.4276807641480739E-2</c:v>
                </c:pt>
                <c:pt idx="680">
                  <c:v>1.4332791422393007E-2</c:v>
                </c:pt>
                <c:pt idx="681">
                  <c:v>2.0060892192796435E-2</c:v>
                </c:pt>
                <c:pt idx="682">
                  <c:v>2.0064896929652642E-2</c:v>
                </c:pt>
                <c:pt idx="683">
                  <c:v>2.0343308094036179E-2</c:v>
                </c:pt>
                <c:pt idx="684">
                  <c:v>2.1550773990402509E-2</c:v>
                </c:pt>
                <c:pt idx="685">
                  <c:v>2.2875001285093489E-2</c:v>
                </c:pt>
                <c:pt idx="686">
                  <c:v>3.2224128258176894E-2</c:v>
                </c:pt>
                <c:pt idx="687">
                  <c:v>3.2477977902499122E-2</c:v>
                </c:pt>
                <c:pt idx="688">
                  <c:v>2.8655752323889592E-2</c:v>
                </c:pt>
                <c:pt idx="689">
                  <c:v>2.9399092997931139E-2</c:v>
                </c:pt>
                <c:pt idx="690">
                  <c:v>2.985480713272667E-2</c:v>
                </c:pt>
                <c:pt idx="691">
                  <c:v>2.560861638543421E-2</c:v>
                </c:pt>
                <c:pt idx="692">
                  <c:v>2.8515934216265963E-2</c:v>
                </c:pt>
                <c:pt idx="693">
                  <c:v>2.2372268976736696E-2</c:v>
                </c:pt>
                <c:pt idx="694">
                  <c:v>3.4228277976068908E-2</c:v>
                </c:pt>
                <c:pt idx="695">
                  <c:v>3.4872470515754483E-2</c:v>
                </c:pt>
                <c:pt idx="696">
                  <c:v>4.3874333580425744E-2</c:v>
                </c:pt>
                <c:pt idx="697">
                  <c:v>4.1086392715450601E-2</c:v>
                </c:pt>
                <c:pt idx="698">
                  <c:v>4.461277984095418E-2</c:v>
                </c:pt>
                <c:pt idx="699">
                  <c:v>4.8437917627363242E-2</c:v>
                </c:pt>
                <c:pt idx="700">
                  <c:v>4.7414921223235894E-2</c:v>
                </c:pt>
                <c:pt idx="701">
                  <c:v>3.4222865962290815E-2</c:v>
                </c:pt>
                <c:pt idx="702">
                  <c:v>2.4454311177657288E-2</c:v>
                </c:pt>
                <c:pt idx="703">
                  <c:v>2.1151318526718189E-2</c:v>
                </c:pt>
                <c:pt idx="704">
                  <c:v>1.5620880971397482E-2</c:v>
                </c:pt>
                <c:pt idx="705">
                  <c:v>2.1273382946710325E-2</c:v>
                </c:pt>
                <c:pt idx="706">
                  <c:v>2.1397563824944711E-2</c:v>
                </c:pt>
                <c:pt idx="707">
                  <c:v>2.2287643401646268E-2</c:v>
                </c:pt>
                <c:pt idx="708">
                  <c:v>2.2135133376469648E-2</c:v>
                </c:pt>
                <c:pt idx="709">
                  <c:v>2.2598897776083073E-2</c:v>
                </c:pt>
                <c:pt idx="710">
                  <c:v>2.2238833263245827E-2</c:v>
                </c:pt>
                <c:pt idx="711">
                  <c:v>5.1164455865589566E-3</c:v>
                </c:pt>
                <c:pt idx="712">
                  <c:v>1.1654693374021509E-2</c:v>
                </c:pt>
                <c:pt idx="713">
                  <c:v>1.2479066941710484E-2</c:v>
                </c:pt>
                <c:pt idx="714">
                  <c:v>1.2038266310383542E-2</c:v>
                </c:pt>
                <c:pt idx="715">
                  <c:v>1.5066934037356389E-2</c:v>
                </c:pt>
                <c:pt idx="716">
                  <c:v>1.3379666927815745E-2</c:v>
                </c:pt>
                <c:pt idx="717">
                  <c:v>1.4661037588935218E-2</c:v>
                </c:pt>
                <c:pt idx="718">
                  <c:v>1.3054800820740954E-2</c:v>
                </c:pt>
                <c:pt idx="719">
                  <c:v>1.1680361839948264E-2</c:v>
                </c:pt>
                <c:pt idx="720">
                  <c:v>1.1968583092631668E-2</c:v>
                </c:pt>
                <c:pt idx="721">
                  <c:v>1.2448497501205273E-2</c:v>
                </c:pt>
                <c:pt idx="722">
                  <c:v>8.2468126940648603E-3</c:v>
                </c:pt>
                <c:pt idx="723">
                  <c:v>9.5005005220067402E-3</c:v>
                </c:pt>
                <c:pt idx="724">
                  <c:v>8.3008059470244221E-3</c:v>
                </c:pt>
                <c:pt idx="725">
                  <c:v>8.3274860363130015E-3</c:v>
                </c:pt>
                <c:pt idx="726">
                  <c:v>1.1644159496871394E-2</c:v>
                </c:pt>
                <c:pt idx="727">
                  <c:v>1.4366629709453894E-2</c:v>
                </c:pt>
                <c:pt idx="728">
                  <c:v>1.5736723632914954E-2</c:v>
                </c:pt>
                <c:pt idx="729">
                  <c:v>1.5705636875065831E-2</c:v>
                </c:pt>
                <c:pt idx="730">
                  <c:v>1.6125253688169677E-2</c:v>
                </c:pt>
                <c:pt idx="731">
                  <c:v>1.5677324972125935E-2</c:v>
                </c:pt>
                <c:pt idx="732">
                  <c:v>1.8185356062096363E-2</c:v>
                </c:pt>
                <c:pt idx="733">
                  <c:v>1.6538384471268649E-2</c:v>
                </c:pt>
                <c:pt idx="734">
                  <c:v>1.2969869213041956E-2</c:v>
                </c:pt>
                <c:pt idx="735">
                  <c:v>1.2131999714910633E-2</c:v>
                </c:pt>
                <c:pt idx="736">
                  <c:v>1.2280967641217196E-2</c:v>
                </c:pt>
                <c:pt idx="737">
                  <c:v>1.0960341143877983E-2</c:v>
                </c:pt>
                <c:pt idx="738">
                  <c:v>1.050956648912166E-2</c:v>
                </c:pt>
                <c:pt idx="739">
                  <c:v>4.6145884302970343E-3</c:v>
                </c:pt>
                <c:pt idx="740">
                  <c:v>4.0254075119145359E-3</c:v>
                </c:pt>
                <c:pt idx="741">
                  <c:v>4.0362510509143754E-3</c:v>
                </c:pt>
                <c:pt idx="742">
                  <c:v>1.777716247220661E-2</c:v>
                </c:pt>
                <c:pt idx="743">
                  <c:v>1.7073235411675988E-2</c:v>
                </c:pt>
                <c:pt idx="744">
                  <c:v>1.6620413194959053E-2</c:v>
                </c:pt>
                <c:pt idx="745">
                  <c:v>1.5417261796317481E-2</c:v>
                </c:pt>
                <c:pt idx="746">
                  <c:v>1.8607905433827766E-2</c:v>
                </c:pt>
                <c:pt idx="747">
                  <c:v>1.8898766587527552E-2</c:v>
                </c:pt>
                <c:pt idx="748">
                  <c:v>1.9373644443257839E-2</c:v>
                </c:pt>
                <c:pt idx="749">
                  <c:v>1.2547834676899804E-2</c:v>
                </c:pt>
                <c:pt idx="750">
                  <c:v>1.2825403076720069E-2</c:v>
                </c:pt>
                <c:pt idx="751">
                  <c:v>1.5432922537319354E-2</c:v>
                </c:pt>
                <c:pt idx="752">
                  <c:v>1.5709032778386055E-2</c:v>
                </c:pt>
                <c:pt idx="753">
                  <c:v>1.2207087605493695E-2</c:v>
                </c:pt>
                <c:pt idx="754">
                  <c:v>1.352852731387452E-2</c:v>
                </c:pt>
                <c:pt idx="755">
                  <c:v>1.2629880065903138E-2</c:v>
                </c:pt>
                <c:pt idx="756">
                  <c:v>1.2717360971799943E-2</c:v>
                </c:pt>
                <c:pt idx="757">
                  <c:v>1.2605107742161642E-2</c:v>
                </c:pt>
                <c:pt idx="758">
                  <c:v>9.4420579703596869E-3</c:v>
                </c:pt>
                <c:pt idx="759">
                  <c:v>8.6266306685617855E-3</c:v>
                </c:pt>
                <c:pt idx="760">
                  <c:v>8.0404361661310115E-3</c:v>
                </c:pt>
                <c:pt idx="761">
                  <c:v>4.7577805510959177E-3</c:v>
                </c:pt>
                <c:pt idx="762">
                  <c:v>7.32651152488519E-3</c:v>
                </c:pt>
                <c:pt idx="763">
                  <c:v>1.0144366184461495E-2</c:v>
                </c:pt>
                <c:pt idx="764">
                  <c:v>1.0701063708659548E-2</c:v>
                </c:pt>
                <c:pt idx="765">
                  <c:v>1.0699344614473631E-2</c:v>
                </c:pt>
                <c:pt idx="766">
                  <c:v>9.9503081064125816E-3</c:v>
                </c:pt>
                <c:pt idx="767">
                  <c:v>1.0047989968190386E-2</c:v>
                </c:pt>
                <c:pt idx="768">
                  <c:v>1.3263421688788544E-2</c:v>
                </c:pt>
                <c:pt idx="769">
                  <c:v>1.2835636728489395E-2</c:v>
                </c:pt>
                <c:pt idx="770">
                  <c:v>9.7431234990104244E-3</c:v>
                </c:pt>
                <c:pt idx="771">
                  <c:v>7.0601886334724093E-3</c:v>
                </c:pt>
                <c:pt idx="772">
                  <c:v>6.9650759295603456E-3</c:v>
                </c:pt>
                <c:pt idx="773">
                  <c:v>6.3603352524381771E-3</c:v>
                </c:pt>
                <c:pt idx="774">
                  <c:v>8.5624616433788558E-3</c:v>
                </c:pt>
                <c:pt idx="775">
                  <c:v>6.4455583817669519E-3</c:v>
                </c:pt>
                <c:pt idx="776">
                  <c:v>5.9529085438987705E-3</c:v>
                </c:pt>
                <c:pt idx="777">
                  <c:v>5.9741755679525426E-3</c:v>
                </c:pt>
                <c:pt idx="778">
                  <c:v>6.9729854119985578E-3</c:v>
                </c:pt>
                <c:pt idx="779">
                  <c:v>7.9537850587605777E-3</c:v>
                </c:pt>
                <c:pt idx="780">
                  <c:v>9.6894569840594805E-3</c:v>
                </c:pt>
                <c:pt idx="781">
                  <c:v>8.9143583535446578E-3</c:v>
                </c:pt>
                <c:pt idx="782">
                  <c:v>8.9567885701702776E-3</c:v>
                </c:pt>
                <c:pt idx="783">
                  <c:v>1.1090411491605379E-2</c:v>
                </c:pt>
                <c:pt idx="784">
                  <c:v>1.1474214097037437E-2</c:v>
                </c:pt>
                <c:pt idx="785">
                  <c:v>1.073302377593943E-2</c:v>
                </c:pt>
                <c:pt idx="786">
                  <c:v>1.0086431730350438E-2</c:v>
                </c:pt>
                <c:pt idx="787">
                  <c:v>7.760508607411361E-3</c:v>
                </c:pt>
                <c:pt idx="788">
                  <c:v>7.819573930502333E-3</c:v>
                </c:pt>
                <c:pt idx="789">
                  <c:v>7.0821000606170904E-3</c:v>
                </c:pt>
                <c:pt idx="790">
                  <c:v>1.1633420941534993E-2</c:v>
                </c:pt>
                <c:pt idx="791">
                  <c:v>1.2479251777937767E-2</c:v>
                </c:pt>
                <c:pt idx="792">
                  <c:v>1.2364509946187008E-2</c:v>
                </c:pt>
                <c:pt idx="793">
                  <c:v>1.2429319387209781E-2</c:v>
                </c:pt>
                <c:pt idx="794">
                  <c:v>1.5184368909055437E-2</c:v>
                </c:pt>
                <c:pt idx="795">
                  <c:v>1.5196275304604542E-2</c:v>
                </c:pt>
                <c:pt idx="796">
                  <c:v>1.5292774478331736E-2</c:v>
                </c:pt>
                <c:pt idx="797">
                  <c:v>1.5353256442551545E-2</c:v>
                </c:pt>
                <c:pt idx="798">
                  <c:v>1.4164692715764905E-2</c:v>
                </c:pt>
                <c:pt idx="799">
                  <c:v>1.4292428081081629E-2</c:v>
                </c:pt>
                <c:pt idx="800">
                  <c:v>1.5961100882842461E-2</c:v>
                </c:pt>
                <c:pt idx="801">
                  <c:v>1.6061701405100458E-2</c:v>
                </c:pt>
                <c:pt idx="802">
                  <c:v>1.5591505559938599E-2</c:v>
                </c:pt>
                <c:pt idx="803">
                  <c:v>1.8018380171623695E-2</c:v>
                </c:pt>
                <c:pt idx="804">
                  <c:v>2.0313664468822774E-2</c:v>
                </c:pt>
                <c:pt idx="805">
                  <c:v>2.1346876248772701E-2</c:v>
                </c:pt>
                <c:pt idx="806">
                  <c:v>2.1567611689408465E-2</c:v>
                </c:pt>
                <c:pt idx="807">
                  <c:v>1.9396046406250297E-2</c:v>
                </c:pt>
                <c:pt idx="808">
                  <c:v>2.0272946531850487E-2</c:v>
                </c:pt>
                <c:pt idx="809">
                  <c:v>1.9827974289127356E-2</c:v>
                </c:pt>
                <c:pt idx="810">
                  <c:v>1.1876649574692146E-2</c:v>
                </c:pt>
                <c:pt idx="811">
                  <c:v>1.002470187599599E-2</c:v>
                </c:pt>
                <c:pt idx="812">
                  <c:v>1.2210146117467379E-2</c:v>
                </c:pt>
                <c:pt idx="813">
                  <c:v>1.2527288274679253E-2</c:v>
                </c:pt>
                <c:pt idx="814">
                  <c:v>1.2794322280546744E-2</c:v>
                </c:pt>
                <c:pt idx="815">
                  <c:v>1.0829042492064412E-2</c:v>
                </c:pt>
                <c:pt idx="816">
                  <c:v>1.1488469653396867E-2</c:v>
                </c:pt>
                <c:pt idx="817">
                  <c:v>1.2602750045329895E-2</c:v>
                </c:pt>
                <c:pt idx="818">
                  <c:v>1.3406400994521403E-2</c:v>
                </c:pt>
                <c:pt idx="819">
                  <c:v>1.1833500905355831E-2</c:v>
                </c:pt>
                <c:pt idx="820">
                  <c:v>1.2255572150904106E-2</c:v>
                </c:pt>
                <c:pt idx="821">
                  <c:v>1.125928302939338E-2</c:v>
                </c:pt>
                <c:pt idx="822">
                  <c:v>1.1225231561969251E-2</c:v>
                </c:pt>
                <c:pt idx="823">
                  <c:v>1.214518336670917E-2</c:v>
                </c:pt>
                <c:pt idx="824">
                  <c:v>3.2016301093227714E-2</c:v>
                </c:pt>
                <c:pt idx="825">
                  <c:v>3.7775976346977824E-2</c:v>
                </c:pt>
                <c:pt idx="826">
                  <c:v>3.7123047247230007E-2</c:v>
                </c:pt>
                <c:pt idx="827">
                  <c:v>3.7521264201450653E-2</c:v>
                </c:pt>
                <c:pt idx="828">
                  <c:v>3.7128303041452232E-2</c:v>
                </c:pt>
                <c:pt idx="829">
                  <c:v>3.7084033391080594E-2</c:v>
                </c:pt>
                <c:pt idx="830">
                  <c:v>3.9031193289632428E-2</c:v>
                </c:pt>
                <c:pt idx="831">
                  <c:v>2.6054300402395095E-2</c:v>
                </c:pt>
                <c:pt idx="832">
                  <c:v>1.6787032636362983E-2</c:v>
                </c:pt>
                <c:pt idx="833">
                  <c:v>1.8064600792605998E-2</c:v>
                </c:pt>
                <c:pt idx="834">
                  <c:v>1.786138799028026E-2</c:v>
                </c:pt>
                <c:pt idx="835">
                  <c:v>1.6984207359753114E-2</c:v>
                </c:pt>
                <c:pt idx="836">
                  <c:v>1.5678162399022377E-2</c:v>
                </c:pt>
                <c:pt idx="837">
                  <c:v>1.5748673986595019E-2</c:v>
                </c:pt>
                <c:pt idx="838">
                  <c:v>1.429428576194338E-2</c:v>
                </c:pt>
                <c:pt idx="839">
                  <c:v>1.7643786974463675E-2</c:v>
                </c:pt>
                <c:pt idx="840">
                  <c:v>1.6673488559262938E-2</c:v>
                </c:pt>
                <c:pt idx="841">
                  <c:v>1.714972549382595E-2</c:v>
                </c:pt>
                <c:pt idx="842">
                  <c:v>1.7279079771107125E-2</c:v>
                </c:pt>
                <c:pt idx="843">
                  <c:v>1.8501448910929905E-2</c:v>
                </c:pt>
                <c:pt idx="844">
                  <c:v>1.6410613345310677E-2</c:v>
                </c:pt>
                <c:pt idx="845">
                  <c:v>1.6627042509006509E-2</c:v>
                </c:pt>
                <c:pt idx="846">
                  <c:v>1.5373223827417418E-2</c:v>
                </c:pt>
                <c:pt idx="847">
                  <c:v>1.3807021625857034E-2</c:v>
                </c:pt>
                <c:pt idx="848">
                  <c:v>1.2375786509842335E-2</c:v>
                </c:pt>
                <c:pt idx="849">
                  <c:v>1.2483576997330848E-2</c:v>
                </c:pt>
                <c:pt idx="850">
                  <c:v>1.1508431802181905E-2</c:v>
                </c:pt>
                <c:pt idx="851">
                  <c:v>1.455596421947304E-2</c:v>
                </c:pt>
                <c:pt idx="852">
                  <c:v>1.4582853664540447E-2</c:v>
                </c:pt>
                <c:pt idx="853">
                  <c:v>1.4250942160377318E-2</c:v>
                </c:pt>
                <c:pt idx="854">
                  <c:v>1.4209922666102786E-2</c:v>
                </c:pt>
                <c:pt idx="855">
                  <c:v>1.4036947072896209E-2</c:v>
                </c:pt>
                <c:pt idx="856">
                  <c:v>1.4203426301666754E-2</c:v>
                </c:pt>
                <c:pt idx="857">
                  <c:v>1.4851810596775712E-2</c:v>
                </c:pt>
                <c:pt idx="858">
                  <c:v>1.3248015355858915E-2</c:v>
                </c:pt>
                <c:pt idx="859">
                  <c:v>1.4620781266505668E-2</c:v>
                </c:pt>
                <c:pt idx="860">
                  <c:v>1.4144328820340562E-2</c:v>
                </c:pt>
                <c:pt idx="861">
                  <c:v>1.485890028179946E-2</c:v>
                </c:pt>
                <c:pt idx="862">
                  <c:v>1.317067722890591E-2</c:v>
                </c:pt>
                <c:pt idx="863">
                  <c:v>1.5094203910474675E-2</c:v>
                </c:pt>
                <c:pt idx="864">
                  <c:v>1.4626375144543697E-2</c:v>
                </c:pt>
                <c:pt idx="865">
                  <c:v>1.4987690633186817E-2</c:v>
                </c:pt>
                <c:pt idx="866">
                  <c:v>1.6031925020450827E-2</c:v>
                </c:pt>
                <c:pt idx="867">
                  <c:v>1.607416602368832E-2</c:v>
                </c:pt>
                <c:pt idx="868">
                  <c:v>1.4459116317131251E-2</c:v>
                </c:pt>
                <c:pt idx="869">
                  <c:v>1.510002428163008E-2</c:v>
                </c:pt>
                <c:pt idx="870">
                  <c:v>1.1088198360400276E-2</c:v>
                </c:pt>
                <c:pt idx="871">
                  <c:v>1.266848187108665E-2</c:v>
                </c:pt>
                <c:pt idx="872">
                  <c:v>1.4248499657318447E-2</c:v>
                </c:pt>
                <c:pt idx="873">
                  <c:v>1.3140222584827166E-2</c:v>
                </c:pt>
                <c:pt idx="874">
                  <c:v>1.3290803716125439E-2</c:v>
                </c:pt>
                <c:pt idx="875">
                  <c:v>1.4137039029187719E-2</c:v>
                </c:pt>
                <c:pt idx="876">
                  <c:v>1.4986950323983901E-2</c:v>
                </c:pt>
                <c:pt idx="877">
                  <c:v>1.4989794270422222E-2</c:v>
                </c:pt>
                <c:pt idx="878">
                  <c:v>1.3834693726946321E-2</c:v>
                </c:pt>
                <c:pt idx="879">
                  <c:v>9.8107179557394703E-3</c:v>
                </c:pt>
                <c:pt idx="880">
                  <c:v>1.0804471729558129E-2</c:v>
                </c:pt>
                <c:pt idx="881">
                  <c:v>1.154440063432422E-2</c:v>
                </c:pt>
                <c:pt idx="882">
                  <c:v>1.1608077670777211E-2</c:v>
                </c:pt>
                <c:pt idx="883">
                  <c:v>1.0450087932003298E-2</c:v>
                </c:pt>
                <c:pt idx="884">
                  <c:v>1.0433125345213587E-2</c:v>
                </c:pt>
                <c:pt idx="885">
                  <c:v>1.1049154773742732E-2</c:v>
                </c:pt>
                <c:pt idx="886">
                  <c:v>1.0855614027063538E-2</c:v>
                </c:pt>
                <c:pt idx="887">
                  <c:v>1.0645137547890369E-2</c:v>
                </c:pt>
                <c:pt idx="888">
                  <c:v>1.1429948451439154E-2</c:v>
                </c:pt>
                <c:pt idx="889">
                  <c:v>1.5479330881570354E-2</c:v>
                </c:pt>
                <c:pt idx="890">
                  <c:v>1.4933913908199257E-2</c:v>
                </c:pt>
                <c:pt idx="891">
                  <c:v>1.5755182487657667E-2</c:v>
                </c:pt>
                <c:pt idx="892">
                  <c:v>1.5263258909630673E-2</c:v>
                </c:pt>
                <c:pt idx="893">
                  <c:v>1.421450363266076E-2</c:v>
                </c:pt>
                <c:pt idx="894">
                  <c:v>1.271064692085342E-2</c:v>
                </c:pt>
                <c:pt idx="895">
                  <c:v>1.3468298766079584E-2</c:v>
                </c:pt>
                <c:pt idx="896">
                  <c:v>7.5452769401909685E-3</c:v>
                </c:pt>
                <c:pt idx="897">
                  <c:v>8.0000757326987616E-3</c:v>
                </c:pt>
                <c:pt idx="898">
                  <c:v>4.8234942991517175E-3</c:v>
                </c:pt>
                <c:pt idx="899">
                  <c:v>7.2996877303586677E-3</c:v>
                </c:pt>
                <c:pt idx="900">
                  <c:v>1.0151906562572257E-2</c:v>
                </c:pt>
                <c:pt idx="901">
                  <c:v>9.6914705860840483E-3</c:v>
                </c:pt>
                <c:pt idx="902">
                  <c:v>9.1242005042989887E-3</c:v>
                </c:pt>
                <c:pt idx="903">
                  <c:v>9.1364878377312182E-3</c:v>
                </c:pt>
                <c:pt idx="904">
                  <c:v>9.9743604077984632E-3</c:v>
                </c:pt>
                <c:pt idx="905">
                  <c:v>1.0108587789877988E-2</c:v>
                </c:pt>
                <c:pt idx="906">
                  <c:v>9.7455215285913097E-3</c:v>
                </c:pt>
                <c:pt idx="907">
                  <c:v>7.7412900288185401E-3</c:v>
                </c:pt>
                <c:pt idx="908">
                  <c:v>8.0912832876572291E-3</c:v>
                </c:pt>
                <c:pt idx="909">
                  <c:v>7.0526741687094614E-3</c:v>
                </c:pt>
                <c:pt idx="910">
                  <c:v>7.2213558768521521E-3</c:v>
                </c:pt>
                <c:pt idx="911">
                  <c:v>5.7220418999630986E-3</c:v>
                </c:pt>
                <c:pt idx="912">
                  <c:v>4.9826321033083158E-3</c:v>
                </c:pt>
                <c:pt idx="913">
                  <c:v>5.41523069082352E-3</c:v>
                </c:pt>
                <c:pt idx="914">
                  <c:v>5.5996996751890397E-3</c:v>
                </c:pt>
                <c:pt idx="915">
                  <c:v>5.4180012402015006E-3</c:v>
                </c:pt>
                <c:pt idx="916">
                  <c:v>5.1194868325238323E-3</c:v>
                </c:pt>
                <c:pt idx="917">
                  <c:v>1.8794687508996148E-2</c:v>
                </c:pt>
                <c:pt idx="918">
                  <c:v>1.8696121361708565E-2</c:v>
                </c:pt>
                <c:pt idx="919">
                  <c:v>1.7947116606002639E-2</c:v>
                </c:pt>
                <c:pt idx="920">
                  <c:v>2.0748602274349517E-2</c:v>
                </c:pt>
                <c:pt idx="921">
                  <c:v>2.1504365123442382E-2</c:v>
                </c:pt>
                <c:pt idx="922">
                  <c:v>2.1057434009429984E-2</c:v>
                </c:pt>
                <c:pt idx="923">
                  <c:v>2.1069617371827429E-2</c:v>
                </c:pt>
                <c:pt idx="924">
                  <c:v>9.9714569047354828E-3</c:v>
                </c:pt>
                <c:pt idx="925">
                  <c:v>9.9436845218661626E-3</c:v>
                </c:pt>
                <c:pt idx="926">
                  <c:v>1.0966407763527572E-2</c:v>
                </c:pt>
                <c:pt idx="927">
                  <c:v>9.6211786579813354E-3</c:v>
                </c:pt>
                <c:pt idx="928">
                  <c:v>1.1495192751430676E-2</c:v>
                </c:pt>
                <c:pt idx="929">
                  <c:v>1.1608995224226256E-2</c:v>
                </c:pt>
                <c:pt idx="930">
                  <c:v>1.0839840575416331E-2</c:v>
                </c:pt>
                <c:pt idx="931">
                  <c:v>1.090434401962332E-2</c:v>
                </c:pt>
                <c:pt idx="932">
                  <c:v>1.1410233639724477E-2</c:v>
                </c:pt>
                <c:pt idx="933">
                  <c:v>1.0536031553862473E-2</c:v>
                </c:pt>
                <c:pt idx="934">
                  <c:v>1.2450871446118941E-2</c:v>
                </c:pt>
                <c:pt idx="935">
                  <c:v>1.2541348944691319E-2</c:v>
                </c:pt>
                <c:pt idx="936">
                  <c:v>1.3007902823465195E-2</c:v>
                </c:pt>
                <c:pt idx="937">
                  <c:v>1.3234782564873964E-2</c:v>
                </c:pt>
                <c:pt idx="938">
                  <c:v>1.3017555961004431E-2</c:v>
                </c:pt>
                <c:pt idx="939">
                  <c:v>1.2312385988290929E-2</c:v>
                </c:pt>
                <c:pt idx="940">
                  <c:v>1.0898784838222578E-2</c:v>
                </c:pt>
                <c:pt idx="941">
                  <c:v>1.0964420243785477E-2</c:v>
                </c:pt>
                <c:pt idx="942">
                  <c:v>1.1037948765064864E-2</c:v>
                </c:pt>
                <c:pt idx="943">
                  <c:v>9.9417371764070894E-3</c:v>
                </c:pt>
                <c:pt idx="944">
                  <c:v>1.0476286382979481E-2</c:v>
                </c:pt>
                <c:pt idx="945">
                  <c:v>1.0766053925048612E-2</c:v>
                </c:pt>
                <c:pt idx="946">
                  <c:v>9.9505468837929462E-3</c:v>
                </c:pt>
                <c:pt idx="947">
                  <c:v>1.0651681420024574E-2</c:v>
                </c:pt>
                <c:pt idx="948">
                  <c:v>9.3149821934370748E-3</c:v>
                </c:pt>
                <c:pt idx="949">
                  <c:v>9.2545101425554766E-3</c:v>
                </c:pt>
                <c:pt idx="950">
                  <c:v>9.3685606093410791E-3</c:v>
                </c:pt>
                <c:pt idx="951">
                  <c:v>8.6386198591794847E-3</c:v>
                </c:pt>
                <c:pt idx="952">
                  <c:v>9.5763085381325042E-3</c:v>
                </c:pt>
                <c:pt idx="953">
                  <c:v>7.3284191643507761E-3</c:v>
                </c:pt>
                <c:pt idx="954">
                  <c:v>7.4685322375384906E-3</c:v>
                </c:pt>
                <c:pt idx="955">
                  <c:v>7.4221714531629438E-3</c:v>
                </c:pt>
                <c:pt idx="956">
                  <c:v>7.9197576051653704E-3</c:v>
                </c:pt>
                <c:pt idx="957">
                  <c:v>8.2128542528278475E-3</c:v>
                </c:pt>
                <c:pt idx="958">
                  <c:v>8.1285296253442024E-3</c:v>
                </c:pt>
                <c:pt idx="959">
                  <c:v>7.0806636995526372E-3</c:v>
                </c:pt>
                <c:pt idx="960">
                  <c:v>1.0794515786241517E-2</c:v>
                </c:pt>
                <c:pt idx="961">
                  <c:v>1.0305530127297959E-2</c:v>
                </c:pt>
                <c:pt idx="962">
                  <c:v>1.1212766056891652E-2</c:v>
                </c:pt>
                <c:pt idx="963">
                  <c:v>1.0179207242746272E-2</c:v>
                </c:pt>
                <c:pt idx="964">
                  <c:v>1.2169236181667178E-2</c:v>
                </c:pt>
                <c:pt idx="965">
                  <c:v>1.2140096348141465E-2</c:v>
                </c:pt>
                <c:pt idx="966">
                  <c:v>1.2762784534582136E-2</c:v>
                </c:pt>
                <c:pt idx="967">
                  <c:v>9.5629438280511493E-3</c:v>
                </c:pt>
                <c:pt idx="968">
                  <c:v>1.0103383283989667E-2</c:v>
                </c:pt>
                <c:pt idx="969">
                  <c:v>7.5568689531483524E-3</c:v>
                </c:pt>
                <c:pt idx="970">
                  <c:v>4.9608041881207795E-3</c:v>
                </c:pt>
                <c:pt idx="971">
                  <c:v>4.0804927707337856E-3</c:v>
                </c:pt>
                <c:pt idx="972">
                  <c:v>6.8490680091491812E-3</c:v>
                </c:pt>
                <c:pt idx="973">
                  <c:v>7.620658007104905E-3</c:v>
                </c:pt>
                <c:pt idx="974">
                  <c:v>8.8729650612427661E-3</c:v>
                </c:pt>
                <c:pt idx="975">
                  <c:v>8.186351345959967E-3</c:v>
                </c:pt>
                <c:pt idx="976">
                  <c:v>8.2849622185821228E-3</c:v>
                </c:pt>
                <c:pt idx="977">
                  <c:v>8.3480974664607212E-3</c:v>
                </c:pt>
                <c:pt idx="978">
                  <c:v>1.0753596848643989E-2</c:v>
                </c:pt>
                <c:pt idx="979">
                  <c:v>9.2446652678610779E-3</c:v>
                </c:pt>
                <c:pt idx="980">
                  <c:v>6.9503517714737872E-3</c:v>
                </c:pt>
                <c:pt idx="981">
                  <c:v>6.5573820657775801E-3</c:v>
                </c:pt>
                <c:pt idx="982">
                  <c:v>7.40954122993166E-3</c:v>
                </c:pt>
                <c:pt idx="983">
                  <c:v>1.0471350842921303E-2</c:v>
                </c:pt>
                <c:pt idx="984">
                  <c:v>1.1302287857374499E-2</c:v>
                </c:pt>
                <c:pt idx="985">
                  <c:v>9.4977949809918975E-3</c:v>
                </c:pt>
                <c:pt idx="986">
                  <c:v>9.2726775642141789E-3</c:v>
                </c:pt>
                <c:pt idx="987">
                  <c:v>9.772946234461885E-3</c:v>
                </c:pt>
                <c:pt idx="988">
                  <c:v>9.8040790979631344E-3</c:v>
                </c:pt>
                <c:pt idx="989">
                  <c:v>9.669579985778708E-3</c:v>
                </c:pt>
                <c:pt idx="990">
                  <c:v>5.7988942818649695E-3</c:v>
                </c:pt>
                <c:pt idx="991">
                  <c:v>4.6714198366264396E-3</c:v>
                </c:pt>
                <c:pt idx="992">
                  <c:v>7.4080266547652141E-3</c:v>
                </c:pt>
                <c:pt idx="993">
                  <c:v>7.3522807246872157E-3</c:v>
                </c:pt>
                <c:pt idx="994">
                  <c:v>1.1816736066874087E-2</c:v>
                </c:pt>
                <c:pt idx="995">
                  <c:v>1.1026469637988957E-2</c:v>
                </c:pt>
                <c:pt idx="996">
                  <c:v>9.5426395376628902E-3</c:v>
                </c:pt>
                <c:pt idx="997">
                  <c:v>1.1114763557280596E-2</c:v>
                </c:pt>
                <c:pt idx="998">
                  <c:v>1.4928859127441114E-2</c:v>
                </c:pt>
                <c:pt idx="999">
                  <c:v>1.5621239687846239E-2</c:v>
                </c:pt>
                <c:pt idx="1000">
                  <c:v>2.0277183891355594E-2</c:v>
                </c:pt>
                <c:pt idx="1001">
                  <c:v>1.7998634883125635E-2</c:v>
                </c:pt>
                <c:pt idx="1002">
                  <c:v>1.7506653907209874E-2</c:v>
                </c:pt>
                <c:pt idx="1003">
                  <c:v>1.8016297839182703E-2</c:v>
                </c:pt>
                <c:pt idx="1004">
                  <c:v>1.515461393216661E-2</c:v>
                </c:pt>
                <c:pt idx="1005">
                  <c:v>1.4342300960673314E-2</c:v>
                </c:pt>
                <c:pt idx="1006">
                  <c:v>1.429860104940193E-2</c:v>
                </c:pt>
                <c:pt idx="1007">
                  <c:v>1.0146530940422021E-2</c:v>
                </c:pt>
                <c:pt idx="1008">
                  <c:v>1.0074507018138385E-2</c:v>
                </c:pt>
                <c:pt idx="1009">
                  <c:v>9.6451065126198863E-3</c:v>
                </c:pt>
                <c:pt idx="1010">
                  <c:v>9.2230986190750455E-3</c:v>
                </c:pt>
                <c:pt idx="1011">
                  <c:v>6.1600573271070741E-3</c:v>
                </c:pt>
                <c:pt idx="1012">
                  <c:v>6.2003268162548406E-3</c:v>
                </c:pt>
                <c:pt idx="1013">
                  <c:v>6.0434902969656104E-3</c:v>
                </c:pt>
                <c:pt idx="1014">
                  <c:v>5.4422312640339436E-3</c:v>
                </c:pt>
                <c:pt idx="1015">
                  <c:v>5.560518558030845E-3</c:v>
                </c:pt>
                <c:pt idx="1016">
                  <c:v>5.8230985789677475E-3</c:v>
                </c:pt>
                <c:pt idx="1017">
                  <c:v>6.685566084991771E-3</c:v>
                </c:pt>
                <c:pt idx="1018">
                  <c:v>4.7574015305513924E-3</c:v>
                </c:pt>
                <c:pt idx="1019">
                  <c:v>7.7096390746608486E-3</c:v>
                </c:pt>
                <c:pt idx="1020">
                  <c:v>8.3435171203681303E-3</c:v>
                </c:pt>
                <c:pt idx="1021">
                  <c:v>8.7504265131704041E-3</c:v>
                </c:pt>
                <c:pt idx="1022">
                  <c:v>7.2804048013206373E-3</c:v>
                </c:pt>
                <c:pt idx="1023">
                  <c:v>7.3526495781183771E-3</c:v>
                </c:pt>
                <c:pt idx="1024">
                  <c:v>5.17877985990096E-3</c:v>
                </c:pt>
                <c:pt idx="1025">
                  <c:v>6.6370108720056132E-3</c:v>
                </c:pt>
                <c:pt idx="1026">
                  <c:v>6.3343066867990018E-3</c:v>
                </c:pt>
                <c:pt idx="1027">
                  <c:v>5.7129662575839514E-3</c:v>
                </c:pt>
                <c:pt idx="1028">
                  <c:v>5.0005642410413057E-3</c:v>
                </c:pt>
                <c:pt idx="1029">
                  <c:v>5.1215556686148647E-3</c:v>
                </c:pt>
                <c:pt idx="1030">
                  <c:v>5.8270114652435086E-3</c:v>
                </c:pt>
                <c:pt idx="1031">
                  <c:v>7.8818914718045766E-3</c:v>
                </c:pt>
                <c:pt idx="1032">
                  <c:v>7.4659340597496354E-3</c:v>
                </c:pt>
                <c:pt idx="1033">
                  <c:v>7.0161297218887479E-3</c:v>
                </c:pt>
                <c:pt idx="1034">
                  <c:v>7.033305832804787E-3</c:v>
                </c:pt>
                <c:pt idx="1035">
                  <c:v>7.4488535221664889E-3</c:v>
                </c:pt>
                <c:pt idx="1036">
                  <c:v>6.2601932948002275E-3</c:v>
                </c:pt>
                <c:pt idx="1037">
                  <c:v>7.2996340844051662E-3</c:v>
                </c:pt>
                <c:pt idx="1038">
                  <c:v>6.0696976635019988E-3</c:v>
                </c:pt>
                <c:pt idx="1039">
                  <c:v>7.9744511453289681E-3</c:v>
                </c:pt>
                <c:pt idx="1040">
                  <c:v>8.085233155136002E-3</c:v>
                </c:pt>
                <c:pt idx="1041">
                  <c:v>8.0804307897693103E-3</c:v>
                </c:pt>
                <c:pt idx="1042">
                  <c:v>7.8334560495276623E-3</c:v>
                </c:pt>
                <c:pt idx="1043">
                  <c:v>8.2237236425396383E-3</c:v>
                </c:pt>
                <c:pt idx="1044">
                  <c:v>8.1326665074246164E-3</c:v>
                </c:pt>
                <c:pt idx="1045">
                  <c:v>8.8650579864921839E-3</c:v>
                </c:pt>
                <c:pt idx="1046">
                  <c:v>7.8031244582250888E-3</c:v>
                </c:pt>
                <c:pt idx="1047">
                  <c:v>7.6965748827867555E-3</c:v>
                </c:pt>
                <c:pt idx="1048">
                  <c:v>7.7115838581023211E-3</c:v>
                </c:pt>
                <c:pt idx="1049">
                  <c:v>5.2847574803501244E-3</c:v>
                </c:pt>
                <c:pt idx="1050">
                  <c:v>4.8546498602097619E-3</c:v>
                </c:pt>
                <c:pt idx="1051">
                  <c:v>4.8424007876892465E-3</c:v>
                </c:pt>
                <c:pt idx="1052">
                  <c:v>4.703866418788811E-3</c:v>
                </c:pt>
                <c:pt idx="1053">
                  <c:v>5.0544401923327716E-3</c:v>
                </c:pt>
                <c:pt idx="1054">
                  <c:v>4.5928526970383989E-3</c:v>
                </c:pt>
                <c:pt idx="1055">
                  <c:v>4.2226669286915359E-3</c:v>
                </c:pt>
                <c:pt idx="1056">
                  <c:v>3.7289300003480034E-3</c:v>
                </c:pt>
                <c:pt idx="1057">
                  <c:v>3.9770825687864666E-3</c:v>
                </c:pt>
                <c:pt idx="1058">
                  <c:v>3.5541560852965347E-3</c:v>
                </c:pt>
                <c:pt idx="1059">
                  <c:v>3.2959555103898078E-3</c:v>
                </c:pt>
                <c:pt idx="1060">
                  <c:v>5.4359017935864838E-3</c:v>
                </c:pt>
                <c:pt idx="1061">
                  <c:v>5.4028517800632087E-3</c:v>
                </c:pt>
                <c:pt idx="1062">
                  <c:v>5.6868320572635968E-3</c:v>
                </c:pt>
                <c:pt idx="1063">
                  <c:v>5.6840986419520907E-3</c:v>
                </c:pt>
                <c:pt idx="1064">
                  <c:v>7.4379235472627576E-3</c:v>
                </c:pt>
                <c:pt idx="1065">
                  <c:v>1.1695761168975947E-2</c:v>
                </c:pt>
                <c:pt idx="1066">
                  <c:v>1.1650115849732266E-2</c:v>
                </c:pt>
                <c:pt idx="1067">
                  <c:v>1.2007434910030703E-2</c:v>
                </c:pt>
                <c:pt idx="1068">
                  <c:v>1.4119014429600779E-2</c:v>
                </c:pt>
                <c:pt idx="1069">
                  <c:v>1.4661156019789951E-2</c:v>
                </c:pt>
                <c:pt idx="1070">
                  <c:v>1.4497669537089447E-2</c:v>
                </c:pt>
                <c:pt idx="1071">
                  <c:v>1.347913910840072E-2</c:v>
                </c:pt>
                <c:pt idx="1072">
                  <c:v>1.0311048744665667E-2</c:v>
                </c:pt>
                <c:pt idx="1073">
                  <c:v>1.330695046647906E-2</c:v>
                </c:pt>
                <c:pt idx="1074">
                  <c:v>1.1965829415499367E-2</c:v>
                </c:pt>
                <c:pt idx="1075">
                  <c:v>1.1687031766198444E-2</c:v>
                </c:pt>
                <c:pt idx="1076">
                  <c:v>1.0555182937345415E-2</c:v>
                </c:pt>
                <c:pt idx="1077">
                  <c:v>1.0665721204838665E-2</c:v>
                </c:pt>
                <c:pt idx="1078">
                  <c:v>1.1997437698825344E-2</c:v>
                </c:pt>
                <c:pt idx="1079">
                  <c:v>1.2746293583361521E-2</c:v>
                </c:pt>
                <c:pt idx="1080">
                  <c:v>1.0345486270198559E-2</c:v>
                </c:pt>
                <c:pt idx="1081">
                  <c:v>1.1410792140547601E-2</c:v>
                </c:pt>
                <c:pt idx="1082">
                  <c:v>9.4067707126132723E-3</c:v>
                </c:pt>
                <c:pt idx="1083">
                  <c:v>9.0237578859360002E-3</c:v>
                </c:pt>
                <c:pt idx="1084">
                  <c:v>6.6475067469815192E-3</c:v>
                </c:pt>
                <c:pt idx="1085">
                  <c:v>6.8427299033752224E-3</c:v>
                </c:pt>
                <c:pt idx="1086">
                  <c:v>8.2531634742467035E-3</c:v>
                </c:pt>
                <c:pt idx="1087">
                  <c:v>7.7721234768088239E-3</c:v>
                </c:pt>
                <c:pt idx="1088">
                  <c:v>6.3940944030233121E-3</c:v>
                </c:pt>
                <c:pt idx="1089">
                  <c:v>8.5385734112009386E-3</c:v>
                </c:pt>
                <c:pt idx="1090">
                  <c:v>9.1914613463422827E-3</c:v>
                </c:pt>
                <c:pt idx="1091">
                  <c:v>9.397430727009751E-3</c:v>
                </c:pt>
                <c:pt idx="1092">
                  <c:v>9.3589537615942457E-3</c:v>
                </c:pt>
                <c:pt idx="1093">
                  <c:v>8.7143543005824779E-3</c:v>
                </c:pt>
                <c:pt idx="1094">
                  <c:v>8.4051808382702188E-3</c:v>
                </c:pt>
                <c:pt idx="1095">
                  <c:v>7.2037810377334026E-3</c:v>
                </c:pt>
                <c:pt idx="1096">
                  <c:v>5.1346753876019514E-3</c:v>
                </c:pt>
                <c:pt idx="1097">
                  <c:v>4.3114123479037429E-3</c:v>
                </c:pt>
                <c:pt idx="1098">
                  <c:v>5.794037634999756E-3</c:v>
                </c:pt>
                <c:pt idx="1099">
                  <c:v>5.7828470690754075E-3</c:v>
                </c:pt>
                <c:pt idx="1100">
                  <c:v>5.1319796860654007E-3</c:v>
                </c:pt>
                <c:pt idx="1101">
                  <c:v>5.1680369470901936E-3</c:v>
                </c:pt>
                <c:pt idx="1102">
                  <c:v>7.4746710671961597E-3</c:v>
                </c:pt>
                <c:pt idx="1103">
                  <c:v>6.9262504516018333E-3</c:v>
                </c:pt>
                <c:pt idx="1104">
                  <c:v>7.5905020089336167E-3</c:v>
                </c:pt>
                <c:pt idx="1105">
                  <c:v>5.0882911923012392E-3</c:v>
                </c:pt>
                <c:pt idx="1106">
                  <c:v>5.4410156999570927E-3</c:v>
                </c:pt>
                <c:pt idx="1107">
                  <c:v>5.8168490166646955E-3</c:v>
                </c:pt>
                <c:pt idx="1108">
                  <c:v>6.0575979820064905E-3</c:v>
                </c:pt>
                <c:pt idx="1109">
                  <c:v>4.9896685341271636E-3</c:v>
                </c:pt>
                <c:pt idx="1110">
                  <c:v>4.8789935426744452E-3</c:v>
                </c:pt>
                <c:pt idx="1111">
                  <c:v>4.2376033580729736E-3</c:v>
                </c:pt>
                <c:pt idx="1112">
                  <c:v>4.2518107637680358E-3</c:v>
                </c:pt>
                <c:pt idx="1113">
                  <c:v>4.1616500503363317E-3</c:v>
                </c:pt>
                <c:pt idx="1114">
                  <c:v>3.2834219203405298E-3</c:v>
                </c:pt>
                <c:pt idx="1115">
                  <c:v>3.0725465255071276E-3</c:v>
                </c:pt>
                <c:pt idx="1116">
                  <c:v>2.9452460321848632E-3</c:v>
                </c:pt>
                <c:pt idx="1117">
                  <c:v>4.1416563330496899E-3</c:v>
                </c:pt>
                <c:pt idx="1118">
                  <c:v>4.1299814241197129E-3</c:v>
                </c:pt>
                <c:pt idx="1119">
                  <c:v>4.4841392597203839E-3</c:v>
                </c:pt>
                <c:pt idx="1120">
                  <c:v>4.4487118772026423E-3</c:v>
                </c:pt>
                <c:pt idx="1121">
                  <c:v>4.377196155635232E-3</c:v>
                </c:pt>
                <c:pt idx="1122">
                  <c:v>3.4602230935463023E-3</c:v>
                </c:pt>
                <c:pt idx="1123">
                  <c:v>4.1399419155150937E-3</c:v>
                </c:pt>
                <c:pt idx="1124">
                  <c:v>2.897318361027074E-3</c:v>
                </c:pt>
                <c:pt idx="1125">
                  <c:v>2.8909908164059025E-3</c:v>
                </c:pt>
                <c:pt idx="1126">
                  <c:v>2.7335039333459157E-3</c:v>
                </c:pt>
                <c:pt idx="1127">
                  <c:v>2.8074105882297754E-3</c:v>
                </c:pt>
                <c:pt idx="1128">
                  <c:v>2.9200365716691239E-3</c:v>
                </c:pt>
                <c:pt idx="1129">
                  <c:v>3.3386820404390409E-3</c:v>
                </c:pt>
                <c:pt idx="1130">
                  <c:v>3.1386803246331186E-3</c:v>
                </c:pt>
                <c:pt idx="1131">
                  <c:v>3.0616846133577386E-3</c:v>
                </c:pt>
                <c:pt idx="1132">
                  <c:v>4.1273517437131584E-3</c:v>
                </c:pt>
                <c:pt idx="1133">
                  <c:v>4.9137490602810321E-3</c:v>
                </c:pt>
                <c:pt idx="1134">
                  <c:v>4.5597134192085819E-3</c:v>
                </c:pt>
                <c:pt idx="1135">
                  <c:v>4.9032464267252523E-3</c:v>
                </c:pt>
                <c:pt idx="1136">
                  <c:v>5.3471493861323386E-3</c:v>
                </c:pt>
                <c:pt idx="1137">
                  <c:v>5.2999547648816588E-3</c:v>
                </c:pt>
                <c:pt idx="1138">
                  <c:v>7.1881403231044355E-3</c:v>
                </c:pt>
                <c:pt idx="1139">
                  <c:v>7.1680254334130092E-3</c:v>
                </c:pt>
                <c:pt idx="1140">
                  <c:v>6.0400569160990866E-3</c:v>
                </c:pt>
                <c:pt idx="1141">
                  <c:v>6.1579709385216411E-3</c:v>
                </c:pt>
                <c:pt idx="1142">
                  <c:v>6.1738185624820741E-3</c:v>
                </c:pt>
                <c:pt idx="1143">
                  <c:v>7.7237812700868946E-3</c:v>
                </c:pt>
                <c:pt idx="1144">
                  <c:v>7.8121633089378566E-3</c:v>
                </c:pt>
                <c:pt idx="1145">
                  <c:v>7.923657590865902E-3</c:v>
                </c:pt>
                <c:pt idx="1146">
                  <c:v>7.4771447170216268E-3</c:v>
                </c:pt>
                <c:pt idx="1147">
                  <c:v>6.6063018411719882E-3</c:v>
                </c:pt>
                <c:pt idx="1148">
                  <c:v>6.7347639402542767E-3</c:v>
                </c:pt>
                <c:pt idx="1149">
                  <c:v>6.8335154570252762E-3</c:v>
                </c:pt>
                <c:pt idx="1150">
                  <c:v>4.9237771761003147E-3</c:v>
                </c:pt>
                <c:pt idx="1151">
                  <c:v>5.7571670257608211E-3</c:v>
                </c:pt>
                <c:pt idx="1152">
                  <c:v>4.5627737922010678E-3</c:v>
                </c:pt>
                <c:pt idx="1153">
                  <c:v>4.5461584035591893E-3</c:v>
                </c:pt>
                <c:pt idx="1154">
                  <c:v>4.6441297735077937E-3</c:v>
                </c:pt>
                <c:pt idx="1155">
                  <c:v>5.1647335309994548E-3</c:v>
                </c:pt>
                <c:pt idx="1156">
                  <c:v>5.3650943806125518E-3</c:v>
                </c:pt>
                <c:pt idx="1157">
                  <c:v>5.2753121012678048E-3</c:v>
                </c:pt>
                <c:pt idx="1158">
                  <c:v>5.0089438788875635E-3</c:v>
                </c:pt>
                <c:pt idx="1159">
                  <c:v>8.4931775073722095E-3</c:v>
                </c:pt>
                <c:pt idx="1160">
                  <c:v>8.506114459266011E-3</c:v>
                </c:pt>
                <c:pt idx="1161">
                  <c:v>8.2403781055313974E-3</c:v>
                </c:pt>
                <c:pt idx="1162">
                  <c:v>8.6627263204554529E-3</c:v>
                </c:pt>
                <c:pt idx="1163">
                  <c:v>8.6463257112469796E-3</c:v>
                </c:pt>
                <c:pt idx="1164">
                  <c:v>8.6960346274457638E-3</c:v>
                </c:pt>
                <c:pt idx="1165">
                  <c:v>7.5004067009277597E-3</c:v>
                </c:pt>
                <c:pt idx="1166">
                  <c:v>5.3147649044530867E-3</c:v>
                </c:pt>
                <c:pt idx="1167">
                  <c:v>5.3750167118010537E-3</c:v>
                </c:pt>
                <c:pt idx="1168">
                  <c:v>4.3446701680126439E-3</c:v>
                </c:pt>
                <c:pt idx="1169">
                  <c:v>7.4468648040513256E-3</c:v>
                </c:pt>
                <c:pt idx="1170">
                  <c:v>8.4779862585953481E-3</c:v>
                </c:pt>
                <c:pt idx="1171">
                  <c:v>8.5761995107111553E-3</c:v>
                </c:pt>
                <c:pt idx="1172">
                  <c:v>8.7551079736798154E-3</c:v>
                </c:pt>
                <c:pt idx="1173">
                  <c:v>8.1915118318708364E-3</c:v>
                </c:pt>
                <c:pt idx="1174">
                  <c:v>7.8011680853012711E-3</c:v>
                </c:pt>
                <c:pt idx="1175">
                  <c:v>7.2674232960275647E-3</c:v>
                </c:pt>
                <c:pt idx="1176">
                  <c:v>5.6253393241177778E-3</c:v>
                </c:pt>
                <c:pt idx="1177">
                  <c:v>3.500036883121426E-3</c:v>
                </c:pt>
                <c:pt idx="1178">
                  <c:v>4.7672465894824561E-3</c:v>
                </c:pt>
                <c:pt idx="1179">
                  <c:v>7.3654694766778755E-3</c:v>
                </c:pt>
                <c:pt idx="1180">
                  <c:v>7.4065825416036761E-3</c:v>
                </c:pt>
                <c:pt idx="1181">
                  <c:v>7.851816577939312E-3</c:v>
                </c:pt>
                <c:pt idx="1182">
                  <c:v>7.8199993395480488E-3</c:v>
                </c:pt>
                <c:pt idx="1183">
                  <c:v>1.0035259780853095E-2</c:v>
                </c:pt>
                <c:pt idx="1184">
                  <c:v>9.5687002665083981E-3</c:v>
                </c:pt>
                <c:pt idx="1185">
                  <c:v>9.5847911338479436E-3</c:v>
                </c:pt>
                <c:pt idx="1186">
                  <c:v>8.3361107129771642E-3</c:v>
                </c:pt>
                <c:pt idx="1187">
                  <c:v>8.8145365861033078E-3</c:v>
                </c:pt>
                <c:pt idx="1188">
                  <c:v>9.1294383575519465E-3</c:v>
                </c:pt>
                <c:pt idx="1189">
                  <c:v>9.1405613917358557E-3</c:v>
                </c:pt>
                <c:pt idx="1190">
                  <c:v>9.3177706623327472E-3</c:v>
                </c:pt>
                <c:pt idx="1191">
                  <c:v>9.3070463673269981E-3</c:v>
                </c:pt>
                <c:pt idx="1192">
                  <c:v>8.8319743092458991E-3</c:v>
                </c:pt>
                <c:pt idx="1193">
                  <c:v>8.3116150852365015E-3</c:v>
                </c:pt>
                <c:pt idx="1194">
                  <c:v>8.0843163199426499E-3</c:v>
                </c:pt>
                <c:pt idx="1195">
                  <c:v>6.1811952368217441E-3</c:v>
                </c:pt>
                <c:pt idx="1196">
                  <c:v>6.0539627198101069E-3</c:v>
                </c:pt>
                <c:pt idx="1197">
                  <c:v>5.4173012916876959E-3</c:v>
                </c:pt>
                <c:pt idx="1198">
                  <c:v>7.5731150136787318E-3</c:v>
                </c:pt>
                <c:pt idx="1199">
                  <c:v>8.4514858507242861E-3</c:v>
                </c:pt>
                <c:pt idx="1200">
                  <c:v>9.2449911954226027E-3</c:v>
                </c:pt>
                <c:pt idx="1201">
                  <c:v>8.2110507324258276E-3</c:v>
                </c:pt>
                <c:pt idx="1202">
                  <c:v>8.8225057953812136E-3</c:v>
                </c:pt>
                <c:pt idx="1203">
                  <c:v>9.931318258135426E-3</c:v>
                </c:pt>
                <c:pt idx="1204">
                  <c:v>1.0449334446353389E-2</c:v>
                </c:pt>
                <c:pt idx="1205">
                  <c:v>9.8448191031148269E-3</c:v>
                </c:pt>
                <c:pt idx="1206">
                  <c:v>9.1698158374154907E-3</c:v>
                </c:pt>
                <c:pt idx="1207">
                  <c:v>8.5657605787392739E-3</c:v>
                </c:pt>
                <c:pt idx="1208">
                  <c:v>8.4507338575078601E-3</c:v>
                </c:pt>
                <c:pt idx="1209">
                  <c:v>8.586094230185028E-3</c:v>
                </c:pt>
                <c:pt idx="1210">
                  <c:v>7.2666161020533285E-3</c:v>
                </c:pt>
                <c:pt idx="1211">
                  <c:v>9.1788035693153129E-3</c:v>
                </c:pt>
                <c:pt idx="1212">
                  <c:v>9.0418733244033416E-3</c:v>
                </c:pt>
                <c:pt idx="1213">
                  <c:v>8.9482575747466386E-3</c:v>
                </c:pt>
                <c:pt idx="1214">
                  <c:v>6.8819450017685892E-3</c:v>
                </c:pt>
                <c:pt idx="1215">
                  <c:v>5.9575945850151414E-3</c:v>
                </c:pt>
                <c:pt idx="1216">
                  <c:v>6.7542279243001033E-3</c:v>
                </c:pt>
                <c:pt idx="1217">
                  <c:v>1.5771890072295226E-2</c:v>
                </c:pt>
                <c:pt idx="1218">
                  <c:v>1.4574998692519709E-2</c:v>
                </c:pt>
                <c:pt idx="1219">
                  <c:v>1.5626697562997064E-2</c:v>
                </c:pt>
                <c:pt idx="1220">
                  <c:v>1.6131963374961252E-2</c:v>
                </c:pt>
                <c:pt idx="1221">
                  <c:v>1.6838914461350468E-2</c:v>
                </c:pt>
                <c:pt idx="1222">
                  <c:v>1.6870065353214232E-2</c:v>
                </c:pt>
                <c:pt idx="1223">
                  <c:v>1.6966727252429335E-2</c:v>
                </c:pt>
                <c:pt idx="1224">
                  <c:v>9.8904927202583988E-3</c:v>
                </c:pt>
                <c:pt idx="1225">
                  <c:v>9.3750618378634597E-3</c:v>
                </c:pt>
                <c:pt idx="1226">
                  <c:v>8.1518977443902369E-3</c:v>
                </c:pt>
                <c:pt idx="1227">
                  <c:v>8.6280163524164212E-3</c:v>
                </c:pt>
                <c:pt idx="1228">
                  <c:v>6.5964591453601231E-3</c:v>
                </c:pt>
                <c:pt idx="1229">
                  <c:v>6.6697378021987035E-3</c:v>
                </c:pt>
                <c:pt idx="1230">
                  <c:v>4.7828958255851919E-3</c:v>
                </c:pt>
                <c:pt idx="1231">
                  <c:v>3.7028415516472332E-3</c:v>
                </c:pt>
                <c:pt idx="1232">
                  <c:v>2.314392825257373E-3</c:v>
                </c:pt>
                <c:pt idx="1233">
                  <c:v>2.3001481973075168E-3</c:v>
                </c:pt>
                <c:pt idx="1234">
                  <c:v>1.8463055367922919E-3</c:v>
                </c:pt>
                <c:pt idx="1235">
                  <c:v>3.0141743766269745E-3</c:v>
                </c:pt>
                <c:pt idx="1236">
                  <c:v>3.6066136147789429E-3</c:v>
                </c:pt>
                <c:pt idx="1237">
                  <c:v>9.5411776387565143E-3</c:v>
                </c:pt>
                <c:pt idx="1238">
                  <c:v>1.2259001274712356E-2</c:v>
                </c:pt>
                <c:pt idx="1239">
                  <c:v>1.1787968694206397E-2</c:v>
                </c:pt>
                <c:pt idx="1240">
                  <c:v>1.2266497483846684E-2</c:v>
                </c:pt>
                <c:pt idx="1241">
                  <c:v>1.0939652778920506E-2</c:v>
                </c:pt>
                <c:pt idx="1242">
                  <c:v>1.0735028245174945E-2</c:v>
                </c:pt>
                <c:pt idx="1243">
                  <c:v>1.0466273449982286E-2</c:v>
                </c:pt>
                <c:pt idx="1244">
                  <c:v>1.2183972069099243E-2</c:v>
                </c:pt>
                <c:pt idx="1245">
                  <c:v>8.8386131034607768E-3</c:v>
                </c:pt>
                <c:pt idx="1246">
                  <c:v>8.8559120098938935E-3</c:v>
                </c:pt>
                <c:pt idx="1247">
                  <c:v>8.2700526134865688E-3</c:v>
                </c:pt>
                <c:pt idx="1248">
                  <c:v>7.8195536552363356E-3</c:v>
                </c:pt>
                <c:pt idx="1249">
                  <c:v>8.8458616750513377E-3</c:v>
                </c:pt>
                <c:pt idx="1250">
                  <c:v>1.309164074467516E-2</c:v>
                </c:pt>
                <c:pt idx="1251">
                  <c:v>1.0124399217565671E-2</c:v>
                </c:pt>
                <c:pt idx="1252">
                  <c:v>1.1595651637062799E-2</c:v>
                </c:pt>
                <c:pt idx="1253">
                  <c:v>1.1206703564308768E-2</c:v>
                </c:pt>
                <c:pt idx="1254">
                  <c:v>1.1415092252338001E-2</c:v>
                </c:pt>
                <c:pt idx="1255">
                  <c:v>1.1690800302884937E-2</c:v>
                </c:pt>
                <c:pt idx="1256">
                  <c:v>1.1869466188096747E-2</c:v>
                </c:pt>
                <c:pt idx="1257">
                  <c:v>9.6984495522376545E-3</c:v>
                </c:pt>
                <c:pt idx="1258">
                  <c:v>9.4972087556766723E-3</c:v>
                </c:pt>
                <c:pt idx="1259">
                  <c:v>7.5781818034722946E-3</c:v>
                </c:pt>
                <c:pt idx="1260">
                  <c:v>9.387370324040278E-3</c:v>
                </c:pt>
                <c:pt idx="1261">
                  <c:v>1.1831110463164126E-2</c:v>
                </c:pt>
                <c:pt idx="1262">
                  <c:v>1.5074316352124299E-2</c:v>
                </c:pt>
                <c:pt idx="1263">
                  <c:v>1.416777286510934E-2</c:v>
                </c:pt>
                <c:pt idx="1264">
                  <c:v>1.3070415644811369E-2</c:v>
                </c:pt>
                <c:pt idx="1265">
                  <c:v>1.1780600341562301E-2</c:v>
                </c:pt>
                <c:pt idx="1266">
                  <c:v>9.8800290748685873E-3</c:v>
                </c:pt>
                <c:pt idx="1267">
                  <c:v>9.8565684330660062E-3</c:v>
                </c:pt>
                <c:pt idx="1268">
                  <c:v>9.8268195038209282E-3</c:v>
                </c:pt>
                <c:pt idx="1269">
                  <c:v>5.8915300309268972E-3</c:v>
                </c:pt>
                <c:pt idx="1270">
                  <c:v>1.0430226526232678E-2</c:v>
                </c:pt>
                <c:pt idx="1271">
                  <c:v>1.0924089872608981E-2</c:v>
                </c:pt>
                <c:pt idx="1272">
                  <c:v>1.0491907058094307E-2</c:v>
                </c:pt>
                <c:pt idx="1273">
                  <c:v>1.7693527421242316E-2</c:v>
                </c:pt>
                <c:pt idx="1274">
                  <c:v>1.747889917815169E-2</c:v>
                </c:pt>
                <c:pt idx="1275">
                  <c:v>1.7290295114867172E-2</c:v>
                </c:pt>
                <c:pt idx="1276">
                  <c:v>1.7053813805016527E-2</c:v>
                </c:pt>
                <c:pt idx="1277">
                  <c:v>1.2731182723166697E-2</c:v>
                </c:pt>
                <c:pt idx="1278">
                  <c:v>1.3041684317153876E-2</c:v>
                </c:pt>
                <c:pt idx="1279">
                  <c:v>1.3277339762687948E-2</c:v>
                </c:pt>
                <c:pt idx="1280">
                  <c:v>4.5414584501222372E-3</c:v>
                </c:pt>
                <c:pt idx="1281">
                  <c:v>5.7084458952500654E-3</c:v>
                </c:pt>
                <c:pt idx="1282">
                  <c:v>7.5162674513648414E-3</c:v>
                </c:pt>
                <c:pt idx="1283">
                  <c:v>9.3088512642206002E-3</c:v>
                </c:pt>
                <c:pt idx="1284">
                  <c:v>9.069602010232795E-3</c:v>
                </c:pt>
                <c:pt idx="1285">
                  <c:v>9.4115902267596051E-3</c:v>
                </c:pt>
                <c:pt idx="1286">
                  <c:v>9.4050265116763163E-3</c:v>
                </c:pt>
                <c:pt idx="1287">
                  <c:v>1.0326697247299885E-2</c:v>
                </c:pt>
                <c:pt idx="1288">
                  <c:v>1.1439619528457881E-2</c:v>
                </c:pt>
                <c:pt idx="1289">
                  <c:v>9.3621319806705874E-3</c:v>
                </c:pt>
                <c:pt idx="1290">
                  <c:v>8.2348062634815169E-3</c:v>
                </c:pt>
                <c:pt idx="1291">
                  <c:v>9.5519546506981721E-3</c:v>
                </c:pt>
                <c:pt idx="1292">
                  <c:v>8.6687448863414611E-3</c:v>
                </c:pt>
                <c:pt idx="1293">
                  <c:v>1.0455261052427722E-2</c:v>
                </c:pt>
                <c:pt idx="1294">
                  <c:v>1.0749244182230989E-2</c:v>
                </c:pt>
                <c:pt idx="1295">
                  <c:v>9.6631764630974084E-3</c:v>
                </c:pt>
                <c:pt idx="1296">
                  <c:v>9.5856610471614246E-3</c:v>
                </c:pt>
                <c:pt idx="1297">
                  <c:v>9.5862942131729346E-3</c:v>
                </c:pt>
                <c:pt idx="1298">
                  <c:v>7.1526796111194965E-3</c:v>
                </c:pt>
                <c:pt idx="1299">
                  <c:v>7.1595087915514184E-3</c:v>
                </c:pt>
                <c:pt idx="1300">
                  <c:v>3.9773717271623134E-3</c:v>
                </c:pt>
                <c:pt idx="1301">
                  <c:v>3.318765205112254E-3</c:v>
                </c:pt>
                <c:pt idx="1302">
                  <c:v>3.6804087895279725E-3</c:v>
                </c:pt>
                <c:pt idx="1303">
                  <c:v>4.3353018655076505E-3</c:v>
                </c:pt>
                <c:pt idx="1304">
                  <c:v>5.6664717311509672E-3</c:v>
                </c:pt>
                <c:pt idx="1305">
                  <c:v>5.6821929607401749E-3</c:v>
                </c:pt>
                <c:pt idx="1306">
                  <c:v>8.1236990683977075E-3</c:v>
                </c:pt>
                <c:pt idx="1307">
                  <c:v>7.9818729064748423E-3</c:v>
                </c:pt>
                <c:pt idx="1308">
                  <c:v>7.981177438911297E-3</c:v>
                </c:pt>
                <c:pt idx="1309">
                  <c:v>7.6062046502909748E-3</c:v>
                </c:pt>
                <c:pt idx="1310">
                  <c:v>7.2194759410938386E-3</c:v>
                </c:pt>
                <c:pt idx="1311">
                  <c:v>5.699367625921597E-3</c:v>
                </c:pt>
                <c:pt idx="1312">
                  <c:v>5.3377185135245779E-3</c:v>
                </c:pt>
                <c:pt idx="1313">
                  <c:v>2.5417328675864446E-3</c:v>
                </c:pt>
                <c:pt idx="1314">
                  <c:v>6.3445980081226283E-3</c:v>
                </c:pt>
                <c:pt idx="1315">
                  <c:v>7.2965390170586838E-3</c:v>
                </c:pt>
                <c:pt idx="1316">
                  <c:v>8.9056201507262903E-3</c:v>
                </c:pt>
                <c:pt idx="1317">
                  <c:v>9.8456173357078305E-3</c:v>
                </c:pt>
                <c:pt idx="1318">
                  <c:v>9.8762183728786593E-3</c:v>
                </c:pt>
                <c:pt idx="1319">
                  <c:v>9.1206978751375203E-3</c:v>
                </c:pt>
                <c:pt idx="1320">
                  <c:v>9.2902307161212595E-3</c:v>
                </c:pt>
                <c:pt idx="1321">
                  <c:v>8.4045000556099373E-3</c:v>
                </c:pt>
                <c:pt idx="1322">
                  <c:v>9.7970162783391091E-3</c:v>
                </c:pt>
                <c:pt idx="1323">
                  <c:v>6.4105264123851362E-3</c:v>
                </c:pt>
                <c:pt idx="1324">
                  <c:v>6.5927390052750393E-3</c:v>
                </c:pt>
                <c:pt idx="1325">
                  <c:v>9.2704635133800239E-3</c:v>
                </c:pt>
                <c:pt idx="1326">
                  <c:v>9.6523106506854282E-3</c:v>
                </c:pt>
                <c:pt idx="1327">
                  <c:v>1.0770136200900777E-2</c:v>
                </c:pt>
                <c:pt idx="1328">
                  <c:v>1.3452604891307358E-2</c:v>
                </c:pt>
                <c:pt idx="1329">
                  <c:v>1.1951524248038846E-2</c:v>
                </c:pt>
                <c:pt idx="1330">
                  <c:v>1.0852874481566157E-2</c:v>
                </c:pt>
                <c:pt idx="1331">
                  <c:v>1.1823372535413537E-2</c:v>
                </c:pt>
                <c:pt idx="1332">
                  <c:v>1.11527961373152E-2</c:v>
                </c:pt>
                <c:pt idx="1333">
                  <c:v>1.3245196577312544E-2</c:v>
                </c:pt>
                <c:pt idx="1334">
                  <c:v>1.3945801990686475E-2</c:v>
                </c:pt>
                <c:pt idx="1335">
                  <c:v>9.7408755287011258E-3</c:v>
                </c:pt>
                <c:pt idx="1336">
                  <c:v>1.0020091553514179E-2</c:v>
                </c:pt>
                <c:pt idx="1337">
                  <c:v>1.1621298345265889E-2</c:v>
                </c:pt>
                <c:pt idx="1338">
                  <c:v>1.1591612554232428E-2</c:v>
                </c:pt>
                <c:pt idx="1339">
                  <c:v>1.1736387665971425E-2</c:v>
                </c:pt>
                <c:pt idx="1340">
                  <c:v>1.0822255274905388E-2</c:v>
                </c:pt>
                <c:pt idx="1341">
                  <c:v>7.9587219472782612E-3</c:v>
                </c:pt>
                <c:pt idx="1342">
                  <c:v>7.9056869077820495E-3</c:v>
                </c:pt>
                <c:pt idx="1343">
                  <c:v>8.0662036616032887E-3</c:v>
                </c:pt>
                <c:pt idx="1344">
                  <c:v>7.3315196702632719E-3</c:v>
                </c:pt>
                <c:pt idx="1345">
                  <c:v>6.9527695762781113E-3</c:v>
                </c:pt>
                <c:pt idx="1346">
                  <c:v>5.2275019596081645E-3</c:v>
                </c:pt>
                <c:pt idx="1347">
                  <c:v>6.0799366274161245E-3</c:v>
                </c:pt>
                <c:pt idx="1348">
                  <c:v>9.1734025488199658E-3</c:v>
                </c:pt>
                <c:pt idx="1349">
                  <c:v>9.6815507936384403E-3</c:v>
                </c:pt>
                <c:pt idx="1350">
                  <c:v>9.4102276285509233E-3</c:v>
                </c:pt>
                <c:pt idx="1351">
                  <c:v>8.3792703336938567E-3</c:v>
                </c:pt>
                <c:pt idx="1352">
                  <c:v>1.0702961077312287E-2</c:v>
                </c:pt>
                <c:pt idx="1353">
                  <c:v>1.1768838833170793E-2</c:v>
                </c:pt>
                <c:pt idx="1354">
                  <c:v>1.1199601005541312E-2</c:v>
                </c:pt>
                <c:pt idx="1355">
                  <c:v>6.2881401394700156E-3</c:v>
                </c:pt>
                <c:pt idx="1356">
                  <c:v>6.6309079219964741E-3</c:v>
                </c:pt>
                <c:pt idx="1357">
                  <c:v>7.0854373814999445E-3</c:v>
                </c:pt>
                <c:pt idx="1358">
                  <c:v>5.7664983224438278E-3</c:v>
                </c:pt>
                <c:pt idx="1359">
                  <c:v>5.251859763850948E-3</c:v>
                </c:pt>
                <c:pt idx="1360">
                  <c:v>5.3593918282454104E-3</c:v>
                </c:pt>
                <c:pt idx="1361">
                  <c:v>7.159892902980961E-3</c:v>
                </c:pt>
                <c:pt idx="1362">
                  <c:v>8.0781876609617581E-3</c:v>
                </c:pt>
                <c:pt idx="1363">
                  <c:v>8.0958696563179135E-3</c:v>
                </c:pt>
                <c:pt idx="1364">
                  <c:v>8.247169729743143E-3</c:v>
                </c:pt>
                <c:pt idx="1365">
                  <c:v>9.2192881841300159E-3</c:v>
                </c:pt>
                <c:pt idx="1366">
                  <c:v>9.4844273545024137E-3</c:v>
                </c:pt>
                <c:pt idx="1367">
                  <c:v>9.2486111418549604E-3</c:v>
                </c:pt>
                <c:pt idx="1368">
                  <c:v>7.963154198678114E-3</c:v>
                </c:pt>
                <c:pt idx="1369">
                  <c:v>7.4859584152825428E-3</c:v>
                </c:pt>
                <c:pt idx="1370">
                  <c:v>1.0330499630391251E-2</c:v>
                </c:pt>
                <c:pt idx="1371">
                  <c:v>1.0601345296940555E-2</c:v>
                </c:pt>
                <c:pt idx="1372">
                  <c:v>1.0494498814457114E-2</c:v>
                </c:pt>
                <c:pt idx="1373">
                  <c:v>1.1202045645574541E-2</c:v>
                </c:pt>
                <c:pt idx="1374">
                  <c:v>1.1399210624649155E-2</c:v>
                </c:pt>
                <c:pt idx="1375">
                  <c:v>1.1011969700447833E-2</c:v>
                </c:pt>
                <c:pt idx="1376">
                  <c:v>1.0676995444425722E-2</c:v>
                </c:pt>
                <c:pt idx="1377">
                  <c:v>8.3285424870332223E-3</c:v>
                </c:pt>
                <c:pt idx="1378">
                  <c:v>7.5125229087460808E-3</c:v>
                </c:pt>
                <c:pt idx="1379">
                  <c:v>6.2423605092512373E-3</c:v>
                </c:pt>
                <c:pt idx="1380">
                  <c:v>5.2921126019485698E-3</c:v>
                </c:pt>
                <c:pt idx="1381">
                  <c:v>6.8247860964429667E-3</c:v>
                </c:pt>
                <c:pt idx="1382">
                  <c:v>7.886915012412371E-3</c:v>
                </c:pt>
                <c:pt idx="1383">
                  <c:v>7.660700954767917E-3</c:v>
                </c:pt>
                <c:pt idx="1384">
                  <c:v>1.0271997948593492E-2</c:v>
                </c:pt>
                <c:pt idx="1385">
                  <c:v>1.1552654207554821E-2</c:v>
                </c:pt>
                <c:pt idx="1386">
                  <c:v>1.101545968016962E-2</c:v>
                </c:pt>
                <c:pt idx="1387">
                  <c:v>1.1196624335877042E-2</c:v>
                </c:pt>
                <c:pt idx="1388">
                  <c:v>1.092349700122951E-2</c:v>
                </c:pt>
                <c:pt idx="1389">
                  <c:v>1.1175685218350067E-2</c:v>
                </c:pt>
                <c:pt idx="1390">
                  <c:v>1.2360069555065785E-2</c:v>
                </c:pt>
                <c:pt idx="1391">
                  <c:v>9.9827909496806311E-3</c:v>
                </c:pt>
                <c:pt idx="1392">
                  <c:v>1.0172198409942454E-2</c:v>
                </c:pt>
                <c:pt idx="1393">
                  <c:v>1.0330637008374041E-2</c:v>
                </c:pt>
                <c:pt idx="1394">
                  <c:v>1.0353448494964364E-2</c:v>
                </c:pt>
                <c:pt idx="1395">
                  <c:v>1.046395790630706E-2</c:v>
                </c:pt>
                <c:pt idx="1396">
                  <c:v>1.0438120839879089E-2</c:v>
                </c:pt>
                <c:pt idx="1397">
                  <c:v>9.6466626521073354E-3</c:v>
                </c:pt>
                <c:pt idx="1398">
                  <c:v>9.6448070006763705E-3</c:v>
                </c:pt>
                <c:pt idx="1399">
                  <c:v>9.6464478640045249E-3</c:v>
                </c:pt>
                <c:pt idx="1400">
                  <c:v>1.0321009239755754E-2</c:v>
                </c:pt>
                <c:pt idx="1401">
                  <c:v>9.8864533957246526E-3</c:v>
                </c:pt>
                <c:pt idx="1402">
                  <c:v>9.8963321414501648E-3</c:v>
                </c:pt>
                <c:pt idx="1403">
                  <c:v>7.5792857941880771E-3</c:v>
                </c:pt>
                <c:pt idx="1404">
                  <c:v>9.5003690974964344E-3</c:v>
                </c:pt>
                <c:pt idx="1405">
                  <c:v>7.9968174976585687E-3</c:v>
                </c:pt>
                <c:pt idx="1406">
                  <c:v>6.3313239158770433E-3</c:v>
                </c:pt>
                <c:pt idx="1407">
                  <c:v>6.4423626729177433E-3</c:v>
                </c:pt>
                <c:pt idx="1408">
                  <c:v>6.454491966256767E-3</c:v>
                </c:pt>
                <c:pt idx="1409">
                  <c:v>6.7387568559214494E-3</c:v>
                </c:pt>
                <c:pt idx="1410">
                  <c:v>6.4742213127888014E-3</c:v>
                </c:pt>
                <c:pt idx="1411">
                  <c:v>7.1961169961729911E-3</c:v>
                </c:pt>
                <c:pt idx="1412">
                  <c:v>6.9230407648807196E-3</c:v>
                </c:pt>
                <c:pt idx="1413">
                  <c:v>1.1046390358691913E-2</c:v>
                </c:pt>
                <c:pt idx="1414">
                  <c:v>1.0835037263313172E-2</c:v>
                </c:pt>
                <c:pt idx="1415">
                  <c:v>1.082005223312491E-2</c:v>
                </c:pt>
                <c:pt idx="1416">
                  <c:v>1.0881487232866031E-2</c:v>
                </c:pt>
                <c:pt idx="1417">
                  <c:v>1.0635680664572395E-2</c:v>
                </c:pt>
                <c:pt idx="1418">
                  <c:v>9.3677276606262804E-3</c:v>
                </c:pt>
                <c:pt idx="1419">
                  <c:v>9.139952589964976E-3</c:v>
                </c:pt>
                <c:pt idx="1420">
                  <c:v>4.9273078999263085E-3</c:v>
                </c:pt>
                <c:pt idx="1421">
                  <c:v>6.1782336981710964E-3</c:v>
                </c:pt>
                <c:pt idx="1422">
                  <c:v>7.2584292433525155E-3</c:v>
                </c:pt>
                <c:pt idx="1423">
                  <c:v>7.0812999434417502E-3</c:v>
                </c:pt>
                <c:pt idx="1424">
                  <c:v>6.7093904566876209E-3</c:v>
                </c:pt>
                <c:pt idx="1425">
                  <c:v>7.1681036479156997E-3</c:v>
                </c:pt>
                <c:pt idx="1426">
                  <c:v>7.8666538252668231E-3</c:v>
                </c:pt>
                <c:pt idx="1427">
                  <c:v>8.4884786310316426E-3</c:v>
                </c:pt>
                <c:pt idx="1428">
                  <c:v>6.5940233032928831E-3</c:v>
                </c:pt>
                <c:pt idx="1429">
                  <c:v>6.421867805360088E-3</c:v>
                </c:pt>
                <c:pt idx="1430">
                  <c:v>6.8882880964381511E-3</c:v>
                </c:pt>
                <c:pt idx="1431">
                  <c:v>8.8958623763103865E-3</c:v>
                </c:pt>
                <c:pt idx="1432">
                  <c:v>8.8742538376771068E-3</c:v>
                </c:pt>
                <c:pt idx="1433">
                  <c:v>8.0757569636572876E-3</c:v>
                </c:pt>
                <c:pt idx="1434">
                  <c:v>6.9997997331987145E-3</c:v>
                </c:pt>
                <c:pt idx="1435">
                  <c:v>8.2796051251291473E-3</c:v>
                </c:pt>
                <c:pt idx="1436">
                  <c:v>8.1904880681453532E-3</c:v>
                </c:pt>
                <c:pt idx="1437">
                  <c:v>7.3517028548833836E-3</c:v>
                </c:pt>
                <c:pt idx="1438">
                  <c:v>7.8810068076636021E-3</c:v>
                </c:pt>
                <c:pt idx="1439">
                  <c:v>8.3955639904572145E-3</c:v>
                </c:pt>
                <c:pt idx="1440">
                  <c:v>7.8633722356029057E-3</c:v>
                </c:pt>
                <c:pt idx="1441">
                  <c:v>8.0937028869906003E-3</c:v>
                </c:pt>
                <c:pt idx="1442">
                  <c:v>7.1023485633367085E-3</c:v>
                </c:pt>
                <c:pt idx="1443">
                  <c:v>7.3360225118018658E-3</c:v>
                </c:pt>
                <c:pt idx="1444">
                  <c:v>7.453028395130022E-3</c:v>
                </c:pt>
                <c:pt idx="1445">
                  <c:v>7.566325293634781E-3</c:v>
                </c:pt>
                <c:pt idx="1446">
                  <c:v>7.8747675039209739E-3</c:v>
                </c:pt>
                <c:pt idx="1447">
                  <c:v>7.6639796508201716E-3</c:v>
                </c:pt>
                <c:pt idx="1448">
                  <c:v>7.9069891215178337E-3</c:v>
                </c:pt>
                <c:pt idx="1449">
                  <c:v>7.70354408564427E-3</c:v>
                </c:pt>
                <c:pt idx="1450">
                  <c:v>8.3031047618823926E-3</c:v>
                </c:pt>
                <c:pt idx="1451">
                  <c:v>7.1267542949246827E-3</c:v>
                </c:pt>
                <c:pt idx="1452">
                  <c:v>8.7256448013357697E-3</c:v>
                </c:pt>
                <c:pt idx="1453">
                  <c:v>8.2889734620075293E-3</c:v>
                </c:pt>
                <c:pt idx="1454">
                  <c:v>1.1728454319535416E-2</c:v>
                </c:pt>
                <c:pt idx="1455">
                  <c:v>1.1432508693376045E-2</c:v>
                </c:pt>
                <c:pt idx="1456">
                  <c:v>1.1415613493241853E-2</c:v>
                </c:pt>
                <c:pt idx="1457">
                  <c:v>1.1408877975089802E-2</c:v>
                </c:pt>
                <c:pt idx="1458">
                  <c:v>9.7478061376769162E-3</c:v>
                </c:pt>
                <c:pt idx="1459">
                  <c:v>9.8850341511451615E-3</c:v>
                </c:pt>
                <c:pt idx="1460">
                  <c:v>8.8842155896266817E-3</c:v>
                </c:pt>
                <c:pt idx="1461">
                  <c:v>8.3360865352067482E-3</c:v>
                </c:pt>
                <c:pt idx="1462">
                  <c:v>1.0814386119903501E-2</c:v>
                </c:pt>
                <c:pt idx="1463">
                  <c:v>9.1087754415489896E-3</c:v>
                </c:pt>
                <c:pt idx="1464">
                  <c:v>8.9936737451037536E-3</c:v>
                </c:pt>
                <c:pt idx="1465">
                  <c:v>9.0819216801370905E-3</c:v>
                </c:pt>
                <c:pt idx="1466">
                  <c:v>9.4738230970647496E-3</c:v>
                </c:pt>
                <c:pt idx="1467">
                  <c:v>5.7105491742530361E-3</c:v>
                </c:pt>
                <c:pt idx="1468">
                  <c:v>6.1465215256711284E-3</c:v>
                </c:pt>
                <c:pt idx="1469">
                  <c:v>4.0877158204966537E-3</c:v>
                </c:pt>
                <c:pt idx="1470">
                  <c:v>4.5909596968139073E-3</c:v>
                </c:pt>
                <c:pt idx="1471">
                  <c:v>4.7950384914720685E-3</c:v>
                </c:pt>
                <c:pt idx="1472">
                  <c:v>7.0591312149740106E-3</c:v>
                </c:pt>
                <c:pt idx="1473">
                  <c:v>7.4816000145849102E-3</c:v>
                </c:pt>
                <c:pt idx="1474">
                  <c:v>7.2160369412727016E-3</c:v>
                </c:pt>
                <c:pt idx="1475">
                  <c:v>7.1980364830287061E-3</c:v>
                </c:pt>
                <c:pt idx="1476">
                  <c:v>7.1787182032853726E-3</c:v>
                </c:pt>
                <c:pt idx="1477">
                  <c:v>6.3107196293865119E-3</c:v>
                </c:pt>
                <c:pt idx="1478">
                  <c:v>5.2859870599376267E-3</c:v>
                </c:pt>
                <c:pt idx="1479">
                  <c:v>3.7663924344738088E-3</c:v>
                </c:pt>
                <c:pt idx="1480">
                  <c:v>2.8346017107222332E-3</c:v>
                </c:pt>
                <c:pt idx="1481">
                  <c:v>6.0626121834606809E-3</c:v>
                </c:pt>
                <c:pt idx="1482">
                  <c:v>6.0025948118804856E-3</c:v>
                </c:pt>
                <c:pt idx="1483">
                  <c:v>5.6938257487640113E-3</c:v>
                </c:pt>
                <c:pt idx="1484">
                  <c:v>5.5653320551680586E-3</c:v>
                </c:pt>
                <c:pt idx="1485">
                  <c:v>5.5580416159614551E-3</c:v>
                </c:pt>
                <c:pt idx="1486">
                  <c:v>5.8946605403091424E-3</c:v>
                </c:pt>
                <c:pt idx="1487">
                  <c:v>5.7015092822105045E-3</c:v>
                </c:pt>
                <c:pt idx="1488">
                  <c:v>4.0719166882938378E-3</c:v>
                </c:pt>
                <c:pt idx="1489">
                  <c:v>4.3468750772041025E-3</c:v>
                </c:pt>
                <c:pt idx="1490">
                  <c:v>4.1147760162975784E-3</c:v>
                </c:pt>
                <c:pt idx="1491">
                  <c:v>5.5564563938754214E-3</c:v>
                </c:pt>
                <c:pt idx="1492">
                  <c:v>5.6991737885423487E-3</c:v>
                </c:pt>
                <c:pt idx="1493">
                  <c:v>5.7799541665705025E-3</c:v>
                </c:pt>
                <c:pt idx="1494">
                  <c:v>6.9103929289998792E-3</c:v>
                </c:pt>
                <c:pt idx="1495">
                  <c:v>7.1210922671922899E-3</c:v>
                </c:pt>
                <c:pt idx="1496">
                  <c:v>7.1590032722890122E-3</c:v>
                </c:pt>
                <c:pt idx="1497">
                  <c:v>7.3356057392143905E-3</c:v>
                </c:pt>
                <c:pt idx="1498">
                  <c:v>6.5936846520016704E-3</c:v>
                </c:pt>
                <c:pt idx="1499">
                  <c:v>6.4872735079958234E-3</c:v>
                </c:pt>
                <c:pt idx="1500">
                  <c:v>6.1277467650589371E-3</c:v>
                </c:pt>
                <c:pt idx="1501">
                  <c:v>5.9441598112427363E-3</c:v>
                </c:pt>
                <c:pt idx="1502">
                  <c:v>5.2303612999088202E-3</c:v>
                </c:pt>
                <c:pt idx="1503">
                  <c:v>6.3038566335063715E-3</c:v>
                </c:pt>
                <c:pt idx="1504">
                  <c:v>8.1762715974425908E-3</c:v>
                </c:pt>
                <c:pt idx="1505">
                  <c:v>8.466021997702227E-3</c:v>
                </c:pt>
                <c:pt idx="1506">
                  <c:v>8.5879222311010476E-3</c:v>
                </c:pt>
                <c:pt idx="1507">
                  <c:v>8.5678365584536727E-3</c:v>
                </c:pt>
                <c:pt idx="1508">
                  <c:v>7.2814741073182537E-3</c:v>
                </c:pt>
                <c:pt idx="1509">
                  <c:v>7.9399425115011038E-3</c:v>
                </c:pt>
                <c:pt idx="1510">
                  <c:v>7.5016636511313298E-3</c:v>
                </c:pt>
                <c:pt idx="1511">
                  <c:v>3.5992362879389405E-3</c:v>
                </c:pt>
                <c:pt idx="1512">
                  <c:v>5.0282111352644362E-3</c:v>
                </c:pt>
                <c:pt idx="1513">
                  <c:v>5.0325471882116763E-3</c:v>
                </c:pt>
                <c:pt idx="1514">
                  <c:v>5.0201097447960391E-3</c:v>
                </c:pt>
                <c:pt idx="1515">
                  <c:v>5.0335217092929221E-3</c:v>
                </c:pt>
                <c:pt idx="1516">
                  <c:v>5.2353186681396097E-3</c:v>
                </c:pt>
                <c:pt idx="1517">
                  <c:v>4.9780847689987438E-3</c:v>
                </c:pt>
                <c:pt idx="1518">
                  <c:v>4.8683819218975112E-3</c:v>
                </c:pt>
                <c:pt idx="1519">
                  <c:v>3.1850963216892552E-3</c:v>
                </c:pt>
                <c:pt idx="1520">
                  <c:v>6.2386089894246651E-3</c:v>
                </c:pt>
                <c:pt idx="1521">
                  <c:v>6.5167170530827335E-3</c:v>
                </c:pt>
                <c:pt idx="1522">
                  <c:v>6.628045234697115E-3</c:v>
                </c:pt>
                <c:pt idx="1523">
                  <c:v>6.4563410671934643E-3</c:v>
                </c:pt>
                <c:pt idx="1524">
                  <c:v>6.208455476425164E-3</c:v>
                </c:pt>
                <c:pt idx="1525">
                  <c:v>6.9720182595460391E-3</c:v>
                </c:pt>
                <c:pt idx="1526">
                  <c:v>6.6376804958900287E-3</c:v>
                </c:pt>
                <c:pt idx="1527">
                  <c:v>5.4469075396574576E-3</c:v>
                </c:pt>
                <c:pt idx="1528">
                  <c:v>7.3331203939325665E-3</c:v>
                </c:pt>
                <c:pt idx="1529">
                  <c:v>7.4848830638392936E-3</c:v>
                </c:pt>
                <c:pt idx="1530">
                  <c:v>7.2025985430666812E-3</c:v>
                </c:pt>
                <c:pt idx="1531">
                  <c:v>7.3659165183218578E-3</c:v>
                </c:pt>
                <c:pt idx="1532">
                  <c:v>6.4613474192762961E-3</c:v>
                </c:pt>
                <c:pt idx="1533">
                  <c:v>1.0869941658623098E-2</c:v>
                </c:pt>
                <c:pt idx="1534">
                  <c:v>1.0764378274010881E-2</c:v>
                </c:pt>
                <c:pt idx="1535">
                  <c:v>1.0035972099464194E-2</c:v>
                </c:pt>
                <c:pt idx="1536">
                  <c:v>1.0943926767133336E-2</c:v>
                </c:pt>
                <c:pt idx="1537">
                  <c:v>1.1722322293043416E-2</c:v>
                </c:pt>
                <c:pt idx="1538">
                  <c:v>1.1909110300296072E-2</c:v>
                </c:pt>
                <c:pt idx="1539">
                  <c:v>1.2557490222282884E-2</c:v>
                </c:pt>
                <c:pt idx="1540">
                  <c:v>9.8838746415715936E-3</c:v>
                </c:pt>
                <c:pt idx="1541">
                  <c:v>9.8611589236173337E-3</c:v>
                </c:pt>
                <c:pt idx="1542">
                  <c:v>9.741783075966513E-3</c:v>
                </c:pt>
                <c:pt idx="1543">
                  <c:v>1.115661843680766E-2</c:v>
                </c:pt>
                <c:pt idx="1544">
                  <c:v>9.4145030488933471E-3</c:v>
                </c:pt>
                <c:pt idx="1545">
                  <c:v>9.8153714344931565E-3</c:v>
                </c:pt>
                <c:pt idx="1546">
                  <c:v>8.053276530062865E-3</c:v>
                </c:pt>
                <c:pt idx="1547">
                  <c:v>7.9810799500602218E-3</c:v>
                </c:pt>
                <c:pt idx="1548">
                  <c:v>8.1147690172197352E-3</c:v>
                </c:pt>
                <c:pt idx="1549">
                  <c:v>7.7808669153571841E-3</c:v>
                </c:pt>
                <c:pt idx="1550">
                  <c:v>3.4657084869196639E-3</c:v>
                </c:pt>
                <c:pt idx="1551">
                  <c:v>5.1136544427960173E-3</c:v>
                </c:pt>
                <c:pt idx="1552">
                  <c:v>4.4423471118389445E-3</c:v>
                </c:pt>
                <c:pt idx="1553">
                  <c:v>3.9027128216557435E-3</c:v>
                </c:pt>
                <c:pt idx="1554">
                  <c:v>4.7583704815663151E-3</c:v>
                </c:pt>
                <c:pt idx="1555">
                  <c:v>5.1035006791705318E-3</c:v>
                </c:pt>
                <c:pt idx="1556">
                  <c:v>6.6584923774658175E-3</c:v>
                </c:pt>
                <c:pt idx="1557">
                  <c:v>7.3076783134697646E-3</c:v>
                </c:pt>
                <c:pt idx="1558">
                  <c:v>6.9972570058335539E-3</c:v>
                </c:pt>
                <c:pt idx="1559">
                  <c:v>6.9800515497468914E-3</c:v>
                </c:pt>
                <c:pt idx="1560">
                  <c:v>7.1844625658748296E-3</c:v>
                </c:pt>
                <c:pt idx="1561">
                  <c:v>5.9384557689868035E-3</c:v>
                </c:pt>
                <c:pt idx="1562">
                  <c:v>3.449530994028744E-3</c:v>
                </c:pt>
                <c:pt idx="1563">
                  <c:v>3.2398221343219891E-3</c:v>
                </c:pt>
                <c:pt idx="1564">
                  <c:v>2.6889976390044828E-3</c:v>
                </c:pt>
                <c:pt idx="1565">
                  <c:v>2.3277089988182485E-3</c:v>
                </c:pt>
                <c:pt idx="1566">
                  <c:v>2.4288377179200729E-3</c:v>
                </c:pt>
                <c:pt idx="1567">
                  <c:v>2.0584701184598198E-3</c:v>
                </c:pt>
                <c:pt idx="1568">
                  <c:v>4.2462949010969456E-3</c:v>
                </c:pt>
                <c:pt idx="1569">
                  <c:v>3.8175885643502074E-3</c:v>
                </c:pt>
                <c:pt idx="1570">
                  <c:v>3.5201765920553816E-3</c:v>
                </c:pt>
                <c:pt idx="1571">
                  <c:v>7.4267134635695141E-3</c:v>
                </c:pt>
                <c:pt idx="1572">
                  <c:v>8.8193496501199394E-3</c:v>
                </c:pt>
                <c:pt idx="1573">
                  <c:v>9.9684237090374023E-3</c:v>
                </c:pt>
                <c:pt idx="1574">
                  <c:v>1.0069927814061843E-2</c:v>
                </c:pt>
                <c:pt idx="1575">
                  <c:v>9.7607605710897886E-3</c:v>
                </c:pt>
                <c:pt idx="1576">
                  <c:v>9.7583216061697432E-3</c:v>
                </c:pt>
                <c:pt idx="1577">
                  <c:v>9.9317975117315885E-3</c:v>
                </c:pt>
                <c:pt idx="1578">
                  <c:v>6.3288700896979664E-3</c:v>
                </c:pt>
                <c:pt idx="1579">
                  <c:v>5.5320507921645971E-3</c:v>
                </c:pt>
                <c:pt idx="1580">
                  <c:v>4.3961241188752243E-3</c:v>
                </c:pt>
                <c:pt idx="1581">
                  <c:v>3.6706770475642956E-3</c:v>
                </c:pt>
                <c:pt idx="1582">
                  <c:v>3.9036274839401742E-3</c:v>
                </c:pt>
                <c:pt idx="1583">
                  <c:v>4.1601421830651589E-3</c:v>
                </c:pt>
                <c:pt idx="1584">
                  <c:v>4.1143499974725132E-3</c:v>
                </c:pt>
                <c:pt idx="1585">
                  <c:v>3.4237276059932015E-3</c:v>
                </c:pt>
                <c:pt idx="1586">
                  <c:v>6.3384541445623676E-3</c:v>
                </c:pt>
                <c:pt idx="1587">
                  <c:v>5.7321676283550492E-3</c:v>
                </c:pt>
                <c:pt idx="1588">
                  <c:v>6.2576435996436345E-3</c:v>
                </c:pt>
                <c:pt idx="1589">
                  <c:v>7.4063478084408158E-3</c:v>
                </c:pt>
                <c:pt idx="1590">
                  <c:v>7.5267990810564539E-3</c:v>
                </c:pt>
                <c:pt idx="1591">
                  <c:v>7.521958268021601E-3</c:v>
                </c:pt>
                <c:pt idx="1592">
                  <c:v>9.0262395654669893E-3</c:v>
                </c:pt>
                <c:pt idx="1593">
                  <c:v>7.6936852906525502E-3</c:v>
                </c:pt>
                <c:pt idx="1594">
                  <c:v>7.6196823883890761E-3</c:v>
                </c:pt>
                <c:pt idx="1595">
                  <c:v>7.8089827932235865E-3</c:v>
                </c:pt>
                <c:pt idx="1596">
                  <c:v>7.8491986971817376E-3</c:v>
                </c:pt>
                <c:pt idx="1597">
                  <c:v>7.9537181015044995E-3</c:v>
                </c:pt>
                <c:pt idx="1598">
                  <c:v>9.4725281090974507E-3</c:v>
                </c:pt>
                <c:pt idx="1599">
                  <c:v>8.4596705299027006E-3</c:v>
                </c:pt>
                <c:pt idx="1600">
                  <c:v>7.8680331520861839E-3</c:v>
                </c:pt>
                <c:pt idx="1601">
                  <c:v>8.1071465631862207E-3</c:v>
                </c:pt>
                <c:pt idx="1602">
                  <c:v>7.8402804606248731E-3</c:v>
                </c:pt>
                <c:pt idx="1603">
                  <c:v>7.372867781422582E-3</c:v>
                </c:pt>
                <c:pt idx="1604">
                  <c:v>5.8977458382439823E-3</c:v>
                </c:pt>
                <c:pt idx="1605">
                  <c:v>5.3738067272635888E-3</c:v>
                </c:pt>
                <c:pt idx="1606">
                  <c:v>7.4840950235638909E-3</c:v>
                </c:pt>
                <c:pt idx="1607">
                  <c:v>7.4935163568925029E-3</c:v>
                </c:pt>
                <c:pt idx="1608">
                  <c:v>7.2728801153034246E-3</c:v>
                </c:pt>
                <c:pt idx="1609">
                  <c:v>6.6560769797371789E-3</c:v>
                </c:pt>
                <c:pt idx="1610">
                  <c:v>6.616598325489719E-3</c:v>
                </c:pt>
                <c:pt idx="1611">
                  <c:v>6.8316277401577023E-3</c:v>
                </c:pt>
                <c:pt idx="1612">
                  <c:v>7.8161610140640801E-3</c:v>
                </c:pt>
                <c:pt idx="1613">
                  <c:v>4.708756458230475E-3</c:v>
                </c:pt>
                <c:pt idx="1614">
                  <c:v>4.7702985918049124E-3</c:v>
                </c:pt>
                <c:pt idx="1615">
                  <c:v>4.7907101111078123E-3</c:v>
                </c:pt>
                <c:pt idx="1616">
                  <c:v>4.8045431926007154E-3</c:v>
                </c:pt>
                <c:pt idx="1617">
                  <c:v>5.7483060778395646E-3</c:v>
                </c:pt>
                <c:pt idx="1618">
                  <c:v>6.1276892643320428E-3</c:v>
                </c:pt>
                <c:pt idx="1619">
                  <c:v>5.2482154562125292E-3</c:v>
                </c:pt>
                <c:pt idx="1620">
                  <c:v>4.6349561811554916E-3</c:v>
                </c:pt>
                <c:pt idx="1621">
                  <c:v>5.4722851749827977E-3</c:v>
                </c:pt>
                <c:pt idx="1622">
                  <c:v>5.6614153027544807E-3</c:v>
                </c:pt>
                <c:pt idx="1623">
                  <c:v>5.7053369829597128E-3</c:v>
                </c:pt>
                <c:pt idx="1624">
                  <c:v>4.4481196379709716E-3</c:v>
                </c:pt>
                <c:pt idx="1625">
                  <c:v>3.1661113883108636E-3</c:v>
                </c:pt>
                <c:pt idx="1626">
                  <c:v>3.1422098857355621E-3</c:v>
                </c:pt>
                <c:pt idx="1627">
                  <c:v>7.4486818664359963E-3</c:v>
                </c:pt>
                <c:pt idx="1628">
                  <c:v>6.8601187727240862E-3</c:v>
                </c:pt>
                <c:pt idx="1629">
                  <c:v>7.1594620860536357E-3</c:v>
                </c:pt>
                <c:pt idx="1630">
                  <c:v>7.479971634670915E-3</c:v>
                </c:pt>
                <c:pt idx="1631">
                  <c:v>7.2156757905666846E-3</c:v>
                </c:pt>
                <c:pt idx="1632">
                  <c:v>6.45075585997309E-3</c:v>
                </c:pt>
                <c:pt idx="1633">
                  <c:v>6.4691067360122768E-3</c:v>
                </c:pt>
                <c:pt idx="1634">
                  <c:v>5.0221601704396523E-3</c:v>
                </c:pt>
                <c:pt idx="1635">
                  <c:v>5.2779713440383666E-3</c:v>
                </c:pt>
                <c:pt idx="1636">
                  <c:v>3.2947863453310173E-3</c:v>
                </c:pt>
                <c:pt idx="1637">
                  <c:v>3.2468583314649536E-3</c:v>
                </c:pt>
                <c:pt idx="1638">
                  <c:v>3.0647704392478782E-3</c:v>
                </c:pt>
                <c:pt idx="1639">
                  <c:v>1.9583449796783405E-3</c:v>
                </c:pt>
                <c:pt idx="1640">
                  <c:v>3.3495360135405794E-3</c:v>
                </c:pt>
                <c:pt idx="1641">
                  <c:v>3.361155064044127E-3</c:v>
                </c:pt>
                <c:pt idx="1642">
                  <c:v>3.495881255630474E-3</c:v>
                </c:pt>
                <c:pt idx="1643">
                  <c:v>3.4445547863332826E-3</c:v>
                </c:pt>
                <c:pt idx="1644">
                  <c:v>3.4470323975466046E-3</c:v>
                </c:pt>
                <c:pt idx="1645">
                  <c:v>3.0261358248426574E-3</c:v>
                </c:pt>
                <c:pt idx="1646">
                  <c:v>3.3264016837409606E-3</c:v>
                </c:pt>
                <c:pt idx="1647">
                  <c:v>2.6699345854319756E-3</c:v>
                </c:pt>
                <c:pt idx="1648">
                  <c:v>3.3146387590421295E-3</c:v>
                </c:pt>
                <c:pt idx="1649">
                  <c:v>3.2883462832190343E-3</c:v>
                </c:pt>
                <c:pt idx="1650">
                  <c:v>3.7129644013082098E-3</c:v>
                </c:pt>
                <c:pt idx="1651">
                  <c:v>3.7238882908986076E-3</c:v>
                </c:pt>
                <c:pt idx="1652">
                  <c:v>5.289048259350955E-3</c:v>
                </c:pt>
                <c:pt idx="1653">
                  <c:v>5.6991911417475513E-3</c:v>
                </c:pt>
                <c:pt idx="1654">
                  <c:v>7.6803523102698702E-3</c:v>
                </c:pt>
                <c:pt idx="1655">
                  <c:v>8.3553422719863102E-3</c:v>
                </c:pt>
                <c:pt idx="1656">
                  <c:v>8.686202795599474E-3</c:v>
                </c:pt>
                <c:pt idx="1657">
                  <c:v>8.0789711930347435E-3</c:v>
                </c:pt>
                <c:pt idx="1658">
                  <c:v>8.6272603004449774E-3</c:v>
                </c:pt>
                <c:pt idx="1659">
                  <c:v>9.3046932580908639E-3</c:v>
                </c:pt>
                <c:pt idx="1660">
                  <c:v>1.1129532433742217E-2</c:v>
                </c:pt>
                <c:pt idx="1661">
                  <c:v>1.1641782055553374E-2</c:v>
                </c:pt>
                <c:pt idx="1662">
                  <c:v>9.5967878183933625E-3</c:v>
                </c:pt>
                <c:pt idx="1663">
                  <c:v>7.2433209488666165E-3</c:v>
                </c:pt>
                <c:pt idx="1664">
                  <c:v>7.0065575471219364E-3</c:v>
                </c:pt>
                <c:pt idx="1665">
                  <c:v>7.0924091856582822E-3</c:v>
                </c:pt>
                <c:pt idx="1666">
                  <c:v>8.2368176822385474E-3</c:v>
                </c:pt>
                <c:pt idx="1667">
                  <c:v>8.1757384508534085E-3</c:v>
                </c:pt>
                <c:pt idx="1668">
                  <c:v>4.0442475285670122E-3</c:v>
                </c:pt>
                <c:pt idx="1669">
                  <c:v>5.5932391771080494E-3</c:v>
                </c:pt>
                <c:pt idx="1670">
                  <c:v>4.7608941774023479E-3</c:v>
                </c:pt>
                <c:pt idx="1671">
                  <c:v>4.6694956219506395E-3</c:v>
                </c:pt>
                <c:pt idx="1672">
                  <c:v>6.5256788691764496E-3</c:v>
                </c:pt>
                <c:pt idx="1673">
                  <c:v>9.2481688937813711E-3</c:v>
                </c:pt>
                <c:pt idx="1674">
                  <c:v>1.005254480229107E-2</c:v>
                </c:pt>
                <c:pt idx="1675">
                  <c:v>1.0683709158238897E-2</c:v>
                </c:pt>
                <c:pt idx="1676">
                  <c:v>1.0506447442027545E-2</c:v>
                </c:pt>
                <c:pt idx="1677">
                  <c:v>1.0359746842006629E-2</c:v>
                </c:pt>
                <c:pt idx="1678">
                  <c:v>1.0307316495603836E-2</c:v>
                </c:pt>
                <c:pt idx="1679">
                  <c:v>9.6280364191750779E-3</c:v>
                </c:pt>
                <c:pt idx="1680">
                  <c:v>7.8157045994221609E-3</c:v>
                </c:pt>
                <c:pt idx="1681">
                  <c:v>6.6826865741212793E-3</c:v>
                </c:pt>
                <c:pt idx="1682">
                  <c:v>5.0400124846241073E-3</c:v>
                </c:pt>
                <c:pt idx="1683">
                  <c:v>4.4542436477088432E-3</c:v>
                </c:pt>
                <c:pt idx="1684">
                  <c:v>6.085149842684206E-3</c:v>
                </c:pt>
                <c:pt idx="1685">
                  <c:v>5.896277918243647E-3</c:v>
                </c:pt>
                <c:pt idx="1686">
                  <c:v>5.9382660308489928E-3</c:v>
                </c:pt>
                <c:pt idx="1687">
                  <c:v>7.1780210818166356E-3</c:v>
                </c:pt>
                <c:pt idx="1688">
                  <c:v>7.0280848073356007E-3</c:v>
                </c:pt>
                <c:pt idx="1689">
                  <c:v>6.997845362126354E-3</c:v>
                </c:pt>
                <c:pt idx="1690">
                  <c:v>9.5950919448739673E-3</c:v>
                </c:pt>
                <c:pt idx="1691">
                  <c:v>9.3211959031256758E-3</c:v>
                </c:pt>
                <c:pt idx="1692">
                  <c:v>9.2876437232485166E-3</c:v>
                </c:pt>
                <c:pt idx="1693">
                  <c:v>8.9235385364770225E-3</c:v>
                </c:pt>
                <c:pt idx="1694">
                  <c:v>5.9978998998632647E-3</c:v>
                </c:pt>
                <c:pt idx="1695">
                  <c:v>5.8056886185736461E-3</c:v>
                </c:pt>
                <c:pt idx="1696">
                  <c:v>7.3648685510208454E-3</c:v>
                </c:pt>
                <c:pt idx="1697">
                  <c:v>6.751762061663771E-3</c:v>
                </c:pt>
                <c:pt idx="1698">
                  <c:v>6.1519646017817791E-3</c:v>
                </c:pt>
                <c:pt idx="1699">
                  <c:v>6.0751994548679331E-3</c:v>
                </c:pt>
                <c:pt idx="1700">
                  <c:v>6.7978205446585635E-3</c:v>
                </c:pt>
                <c:pt idx="1701">
                  <c:v>5.1007017526953757E-3</c:v>
                </c:pt>
                <c:pt idx="1702">
                  <c:v>4.02804173879518E-3</c:v>
                </c:pt>
                <c:pt idx="1703">
                  <c:v>4.2332946352256449E-3</c:v>
                </c:pt>
                <c:pt idx="1704">
                  <c:v>5.5873680444932725E-3</c:v>
                </c:pt>
                <c:pt idx="1705">
                  <c:v>5.9661337202368556E-3</c:v>
                </c:pt>
                <c:pt idx="1706">
                  <c:v>6.0311491771416689E-3</c:v>
                </c:pt>
                <c:pt idx="1707">
                  <c:v>5.8583756783280976E-3</c:v>
                </c:pt>
                <c:pt idx="1708">
                  <c:v>6.509577906987093E-3</c:v>
                </c:pt>
                <c:pt idx="1709">
                  <c:v>4.925592069803978E-3</c:v>
                </c:pt>
                <c:pt idx="1710">
                  <c:v>4.565081994741641E-3</c:v>
                </c:pt>
                <c:pt idx="1711">
                  <c:v>4.6434943828169489E-3</c:v>
                </c:pt>
                <c:pt idx="1712">
                  <c:v>4.6849494708978354E-3</c:v>
                </c:pt>
                <c:pt idx="1713">
                  <c:v>3.9279251996501632E-3</c:v>
                </c:pt>
                <c:pt idx="1714">
                  <c:v>4.2824495656110925E-3</c:v>
                </c:pt>
                <c:pt idx="1715">
                  <c:v>3.5945535034089637E-3</c:v>
                </c:pt>
                <c:pt idx="1716">
                  <c:v>3.6656804615339883E-3</c:v>
                </c:pt>
                <c:pt idx="1717">
                  <c:v>3.5305745808919004E-3</c:v>
                </c:pt>
                <c:pt idx="1718">
                  <c:v>3.5320687081158452E-3</c:v>
                </c:pt>
                <c:pt idx="1719">
                  <c:v>4.5443479082521877E-3</c:v>
                </c:pt>
                <c:pt idx="1720">
                  <c:v>4.6862014750962445E-3</c:v>
                </c:pt>
                <c:pt idx="1721">
                  <c:v>4.9337731827437869E-3</c:v>
                </c:pt>
                <c:pt idx="1722">
                  <c:v>5.3791148899356251E-3</c:v>
                </c:pt>
                <c:pt idx="1723">
                  <c:v>7.2174393660657948E-3</c:v>
                </c:pt>
                <c:pt idx="1724">
                  <c:v>7.2019262022845086E-3</c:v>
                </c:pt>
                <c:pt idx="1725">
                  <c:v>1.0412803759513374E-2</c:v>
                </c:pt>
                <c:pt idx="1726">
                  <c:v>1.0353851233257107E-2</c:v>
                </c:pt>
                <c:pt idx="1727">
                  <c:v>1.019244209481223E-2</c:v>
                </c:pt>
                <c:pt idx="1728">
                  <c:v>1.0562802182626748E-2</c:v>
                </c:pt>
                <c:pt idx="1729">
                  <c:v>1.0454259315474636E-2</c:v>
                </c:pt>
                <c:pt idx="1730">
                  <c:v>8.2210723404507694E-3</c:v>
                </c:pt>
                <c:pt idx="1731">
                  <c:v>8.4657217822038233E-3</c:v>
                </c:pt>
                <c:pt idx="1732">
                  <c:v>4.3754280147401759E-3</c:v>
                </c:pt>
                <c:pt idx="1733">
                  <c:v>3.5183602815677755E-3</c:v>
                </c:pt>
                <c:pt idx="1734">
                  <c:v>2.724749149487329E-3</c:v>
                </c:pt>
                <c:pt idx="1735">
                  <c:v>2.1241963552025116E-3</c:v>
                </c:pt>
                <c:pt idx="1736">
                  <c:v>2.3720325829654429E-3</c:v>
                </c:pt>
                <c:pt idx="1737">
                  <c:v>2.4023567015892052E-3</c:v>
                </c:pt>
                <c:pt idx="1738">
                  <c:v>4.3755514066927906E-3</c:v>
                </c:pt>
                <c:pt idx="1739">
                  <c:v>6.8421739662287498E-3</c:v>
                </c:pt>
                <c:pt idx="1740">
                  <c:v>6.798562419494782E-3</c:v>
                </c:pt>
                <c:pt idx="1741">
                  <c:v>6.7557178170028782E-3</c:v>
                </c:pt>
                <c:pt idx="1742">
                  <c:v>6.3640326461952374E-3</c:v>
                </c:pt>
                <c:pt idx="1743">
                  <c:v>4.9033295760693421E-3</c:v>
                </c:pt>
                <c:pt idx="1744">
                  <c:v>4.6498927597644468E-3</c:v>
                </c:pt>
                <c:pt idx="1745">
                  <c:v>4.4721516616803717E-3</c:v>
                </c:pt>
                <c:pt idx="1746">
                  <c:v>2.2395279849864798E-3</c:v>
                </c:pt>
                <c:pt idx="1747">
                  <c:v>2.0831857037254438E-3</c:v>
                </c:pt>
                <c:pt idx="1748">
                  <c:v>3.9832137302261436E-3</c:v>
                </c:pt>
                <c:pt idx="1749">
                  <c:v>8.5344895429781166E-3</c:v>
                </c:pt>
                <c:pt idx="1750">
                  <c:v>8.5508629833213872E-3</c:v>
                </c:pt>
                <c:pt idx="1751">
                  <c:v>8.4690502676213145E-3</c:v>
                </c:pt>
                <c:pt idx="1752">
                  <c:v>8.6318645412903211E-3</c:v>
                </c:pt>
                <c:pt idx="1753">
                  <c:v>8.5765969081389778E-3</c:v>
                </c:pt>
                <c:pt idx="1754">
                  <c:v>8.8981856702895525E-3</c:v>
                </c:pt>
                <c:pt idx="1755">
                  <c:v>9.1183828518946845E-3</c:v>
                </c:pt>
                <c:pt idx="1756">
                  <c:v>7.7855585289914207E-3</c:v>
                </c:pt>
                <c:pt idx="1757">
                  <c:v>7.7922195775119588E-3</c:v>
                </c:pt>
                <c:pt idx="1758">
                  <c:v>8.4565753571063784E-3</c:v>
                </c:pt>
                <c:pt idx="1759">
                  <c:v>9.1397028509439347E-3</c:v>
                </c:pt>
                <c:pt idx="1760">
                  <c:v>9.6279857462045464E-3</c:v>
                </c:pt>
                <c:pt idx="1761">
                  <c:v>1.0384273987997112E-2</c:v>
                </c:pt>
                <c:pt idx="1762">
                  <c:v>8.6981400813434268E-3</c:v>
                </c:pt>
                <c:pt idx="1763">
                  <c:v>8.9648132737464564E-3</c:v>
                </c:pt>
                <c:pt idx="1764">
                  <c:v>8.9597520566747513E-3</c:v>
                </c:pt>
                <c:pt idx="1765">
                  <c:v>8.5499743301841961E-3</c:v>
                </c:pt>
                <c:pt idx="1766">
                  <c:v>8.9445020805108948E-3</c:v>
                </c:pt>
                <c:pt idx="1767">
                  <c:v>8.7687495807939417E-3</c:v>
                </c:pt>
                <c:pt idx="1768">
                  <c:v>7.5432580827847267E-3</c:v>
                </c:pt>
                <c:pt idx="1769">
                  <c:v>8.2586015735355706E-3</c:v>
                </c:pt>
                <c:pt idx="1770">
                  <c:v>6.6278354476704904E-3</c:v>
                </c:pt>
                <c:pt idx="1771">
                  <c:v>1.0377085175216991E-2</c:v>
                </c:pt>
                <c:pt idx="1772">
                  <c:v>1.037259831078202E-2</c:v>
                </c:pt>
                <c:pt idx="1773">
                  <c:v>8.3220657910473075E-3</c:v>
                </c:pt>
                <c:pt idx="1774">
                  <c:v>8.4951434391255225E-3</c:v>
                </c:pt>
                <c:pt idx="1775">
                  <c:v>8.483875729747235E-3</c:v>
                </c:pt>
                <c:pt idx="1776">
                  <c:v>9.8615361408992096E-3</c:v>
                </c:pt>
                <c:pt idx="1777">
                  <c:v>9.9325477660072246E-3</c:v>
                </c:pt>
                <c:pt idx="1778">
                  <c:v>6.5113114774753783E-3</c:v>
                </c:pt>
                <c:pt idx="1779">
                  <c:v>6.9368008496791698E-3</c:v>
                </c:pt>
                <c:pt idx="1780">
                  <c:v>5.2391396840349097E-3</c:v>
                </c:pt>
                <c:pt idx="1781">
                  <c:v>6.1497407031043411E-3</c:v>
                </c:pt>
                <c:pt idx="1782">
                  <c:v>6.227865446075953E-3</c:v>
                </c:pt>
                <c:pt idx="1783">
                  <c:v>4.7761267738814055E-3</c:v>
                </c:pt>
                <c:pt idx="1784">
                  <c:v>4.9361535326352627E-3</c:v>
                </c:pt>
                <c:pt idx="1785">
                  <c:v>4.5581019946477523E-3</c:v>
                </c:pt>
                <c:pt idx="1786">
                  <c:v>3.228584585246302E-3</c:v>
                </c:pt>
                <c:pt idx="1787">
                  <c:v>2.2853570270791219E-3</c:v>
                </c:pt>
                <c:pt idx="1788">
                  <c:v>3.4484853232045476E-3</c:v>
                </c:pt>
                <c:pt idx="1789">
                  <c:v>3.7934413566318242E-3</c:v>
                </c:pt>
                <c:pt idx="1790">
                  <c:v>3.5509149772562729E-3</c:v>
                </c:pt>
                <c:pt idx="1791">
                  <c:v>3.7104808869514185E-3</c:v>
                </c:pt>
                <c:pt idx="1792">
                  <c:v>5.2624130041130993E-3</c:v>
                </c:pt>
                <c:pt idx="1793">
                  <c:v>6.6473381662762324E-3</c:v>
                </c:pt>
                <c:pt idx="1794">
                  <c:v>9.4237043184498756E-3</c:v>
                </c:pt>
                <c:pt idx="1795">
                  <c:v>8.1679670415833287E-3</c:v>
                </c:pt>
                <c:pt idx="1796">
                  <c:v>8.1289824537785875E-3</c:v>
                </c:pt>
                <c:pt idx="1797">
                  <c:v>7.769616861485841E-3</c:v>
                </c:pt>
                <c:pt idx="1798">
                  <c:v>7.582808428369287E-3</c:v>
                </c:pt>
                <c:pt idx="1799">
                  <c:v>8.696860561720806E-3</c:v>
                </c:pt>
                <c:pt idx="1800">
                  <c:v>8.2884811872593576E-3</c:v>
                </c:pt>
                <c:pt idx="1801">
                  <c:v>5.6409015824842989E-3</c:v>
                </c:pt>
                <c:pt idx="1802">
                  <c:v>5.8275642770012816E-3</c:v>
                </c:pt>
                <c:pt idx="1803">
                  <c:v>6.3126650748252114E-3</c:v>
                </c:pt>
                <c:pt idx="1804">
                  <c:v>8.2887824496821888E-3</c:v>
                </c:pt>
                <c:pt idx="1805">
                  <c:v>8.7595534268336168E-3</c:v>
                </c:pt>
                <c:pt idx="1806">
                  <c:v>7.8255145750082567E-3</c:v>
                </c:pt>
                <c:pt idx="1807">
                  <c:v>7.8619752827656497E-3</c:v>
                </c:pt>
                <c:pt idx="1808">
                  <c:v>7.7121672984782437E-3</c:v>
                </c:pt>
                <c:pt idx="1809">
                  <c:v>9.3634285066735833E-3</c:v>
                </c:pt>
                <c:pt idx="1810">
                  <c:v>9.4190608614355322E-3</c:v>
                </c:pt>
                <c:pt idx="1811">
                  <c:v>9.107212119643545E-3</c:v>
                </c:pt>
                <c:pt idx="1812">
                  <c:v>8.8781711078659044E-3</c:v>
                </c:pt>
                <c:pt idx="1813">
                  <c:v>8.7928825938016174E-3</c:v>
                </c:pt>
                <c:pt idx="1814">
                  <c:v>8.7831788253562408E-3</c:v>
                </c:pt>
                <c:pt idx="1815">
                  <c:v>8.7527094371798522E-3</c:v>
                </c:pt>
                <c:pt idx="1816">
                  <c:v>5.8970944963910111E-3</c:v>
                </c:pt>
                <c:pt idx="1817">
                  <c:v>3.7188399218821603E-3</c:v>
                </c:pt>
                <c:pt idx="1818">
                  <c:v>8.5813832306188987E-3</c:v>
                </c:pt>
                <c:pt idx="1819">
                  <c:v>8.1445218646596651E-3</c:v>
                </c:pt>
                <c:pt idx="1820">
                  <c:v>9.7119322347571074E-3</c:v>
                </c:pt>
                <c:pt idx="1821">
                  <c:v>1.0740346721307586E-2</c:v>
                </c:pt>
                <c:pt idx="1822">
                  <c:v>1.08970485610041E-2</c:v>
                </c:pt>
                <c:pt idx="1823">
                  <c:v>1.290874292956725E-2</c:v>
                </c:pt>
                <c:pt idx="1824">
                  <c:v>1.3630608941505659E-2</c:v>
                </c:pt>
                <c:pt idx="1825">
                  <c:v>1.0945342019708129E-2</c:v>
                </c:pt>
                <c:pt idx="1826">
                  <c:v>1.4476485770934334E-2</c:v>
                </c:pt>
                <c:pt idx="1827">
                  <c:v>1.4092682130453438E-2</c:v>
                </c:pt>
                <c:pt idx="1828">
                  <c:v>1.3444994222088599E-2</c:v>
                </c:pt>
                <c:pt idx="1829">
                  <c:v>1.4401445978230773E-2</c:v>
                </c:pt>
                <c:pt idx="1830">
                  <c:v>1.1558317970249433E-2</c:v>
                </c:pt>
                <c:pt idx="1831">
                  <c:v>1.1657131489475347E-2</c:v>
                </c:pt>
                <c:pt idx="1832">
                  <c:v>1.1654688303773812E-2</c:v>
                </c:pt>
                <c:pt idx="1833">
                  <c:v>1.318428724370598E-2</c:v>
                </c:pt>
                <c:pt idx="1834">
                  <c:v>1.2830000549856757E-2</c:v>
                </c:pt>
                <c:pt idx="1835">
                  <c:v>1.3135181107370213E-2</c:v>
                </c:pt>
                <c:pt idx="1836">
                  <c:v>1.225210057978879E-2</c:v>
                </c:pt>
                <c:pt idx="1837">
                  <c:v>1.2744979515621455E-2</c:v>
                </c:pt>
                <c:pt idx="1838">
                  <c:v>1.1687101583483886E-2</c:v>
                </c:pt>
                <c:pt idx="1839">
                  <c:v>1.2474470355429692E-2</c:v>
                </c:pt>
                <c:pt idx="1840">
                  <c:v>1.0092930023003663E-2</c:v>
                </c:pt>
                <c:pt idx="1841">
                  <c:v>1.0672704089417874E-2</c:v>
                </c:pt>
                <c:pt idx="1842">
                  <c:v>1.0369815232571165E-2</c:v>
                </c:pt>
                <c:pt idx="1843">
                  <c:v>1.0543453055497903E-2</c:v>
                </c:pt>
                <c:pt idx="1844">
                  <c:v>8.3681330834188012E-3</c:v>
                </c:pt>
                <c:pt idx="1845">
                  <c:v>9.9399650092306269E-3</c:v>
                </c:pt>
                <c:pt idx="1846">
                  <c:v>9.9158806472095812E-3</c:v>
                </c:pt>
                <c:pt idx="1847">
                  <c:v>9.9501158174907355E-3</c:v>
                </c:pt>
                <c:pt idx="1848">
                  <c:v>9.2742149463329246E-3</c:v>
                </c:pt>
                <c:pt idx="1849">
                  <c:v>9.3463237955385744E-3</c:v>
                </c:pt>
                <c:pt idx="1850">
                  <c:v>9.0150986010710567E-3</c:v>
                </c:pt>
                <c:pt idx="1851">
                  <c:v>6.624323421666232E-3</c:v>
                </c:pt>
                <c:pt idx="1852">
                  <c:v>4.6695023236348566E-3</c:v>
                </c:pt>
                <c:pt idx="1853">
                  <c:v>4.0174942058218283E-3</c:v>
                </c:pt>
                <c:pt idx="1854">
                  <c:v>1.2170812001099854E-2</c:v>
                </c:pt>
                <c:pt idx="1855">
                  <c:v>1.5297520246083702E-2</c:v>
                </c:pt>
                <c:pt idx="1856">
                  <c:v>1.5210772979416082E-2</c:v>
                </c:pt>
                <c:pt idx="1857">
                  <c:v>1.4882522311101695E-2</c:v>
                </c:pt>
                <c:pt idx="1858">
                  <c:v>1.360666434363038E-2</c:v>
                </c:pt>
                <c:pt idx="1859">
                  <c:v>1.2472550517813149E-2</c:v>
                </c:pt>
                <c:pt idx="1860">
                  <c:v>9.7142240852058966E-3</c:v>
                </c:pt>
                <c:pt idx="1861">
                  <c:v>8.1095210367617271E-3</c:v>
                </c:pt>
                <c:pt idx="1862">
                  <c:v>5.5754110989167938E-3</c:v>
                </c:pt>
                <c:pt idx="1863">
                  <c:v>4.9844699242449532E-3</c:v>
                </c:pt>
                <c:pt idx="1864">
                  <c:v>5.0923246144205219E-3</c:v>
                </c:pt>
                <c:pt idx="1865">
                  <c:v>5.5014694976101373E-3</c:v>
                </c:pt>
                <c:pt idx="1866">
                  <c:v>5.5159455689636353E-3</c:v>
                </c:pt>
                <c:pt idx="1867">
                  <c:v>6.6806583543211886E-3</c:v>
                </c:pt>
                <c:pt idx="1868">
                  <c:v>6.7986564815850558E-3</c:v>
                </c:pt>
                <c:pt idx="1869">
                  <c:v>5.5179571279614578E-3</c:v>
                </c:pt>
                <c:pt idx="1870">
                  <c:v>7.5615649179984895E-3</c:v>
                </c:pt>
                <c:pt idx="1871">
                  <c:v>7.3420263302429317E-3</c:v>
                </c:pt>
                <c:pt idx="1872">
                  <c:v>5.8958412349233505E-3</c:v>
                </c:pt>
                <c:pt idx="1873">
                  <c:v>5.4290443520469151E-3</c:v>
                </c:pt>
                <c:pt idx="1874">
                  <c:v>7.7789147437747029E-3</c:v>
                </c:pt>
                <c:pt idx="1875">
                  <c:v>8.0551245675286962E-3</c:v>
                </c:pt>
                <c:pt idx="1876">
                  <c:v>6.6508554746103074E-3</c:v>
                </c:pt>
                <c:pt idx="1877">
                  <c:v>6.8071931416757011E-3</c:v>
                </c:pt>
                <c:pt idx="1878">
                  <c:v>7.3978362566754037E-3</c:v>
                </c:pt>
                <c:pt idx="1879">
                  <c:v>7.0586785444341675E-3</c:v>
                </c:pt>
                <c:pt idx="1880">
                  <c:v>7.0405506080949802E-3</c:v>
                </c:pt>
                <c:pt idx="1881">
                  <c:v>4.9519405172579623E-3</c:v>
                </c:pt>
                <c:pt idx="1882">
                  <c:v>4.9135282876415854E-3</c:v>
                </c:pt>
                <c:pt idx="1883">
                  <c:v>4.9214672503070361E-3</c:v>
                </c:pt>
                <c:pt idx="1884">
                  <c:v>4.2132190750249704E-3</c:v>
                </c:pt>
                <c:pt idx="1885">
                  <c:v>9.8640214762635171E-3</c:v>
                </c:pt>
                <c:pt idx="1886">
                  <c:v>1.1949978126384039E-2</c:v>
                </c:pt>
                <c:pt idx="1887">
                  <c:v>1.1599909655707225E-2</c:v>
                </c:pt>
                <c:pt idx="1888">
                  <c:v>1.3009631581220019E-2</c:v>
                </c:pt>
                <c:pt idx="1889">
                  <c:v>1.5861579149406856E-2</c:v>
                </c:pt>
                <c:pt idx="1890">
                  <c:v>1.6779199834667656E-2</c:v>
                </c:pt>
                <c:pt idx="1891">
                  <c:v>1.8818303994433086E-2</c:v>
                </c:pt>
                <c:pt idx="1892">
                  <c:v>2.0408020077891217E-2</c:v>
                </c:pt>
                <c:pt idx="1893">
                  <c:v>1.8671336333386839E-2</c:v>
                </c:pt>
                <c:pt idx="1894">
                  <c:v>1.9933582906498808E-2</c:v>
                </c:pt>
                <c:pt idx="1895">
                  <c:v>2.0429341346647832E-2</c:v>
                </c:pt>
                <c:pt idx="1896">
                  <c:v>1.9541468548312905E-2</c:v>
                </c:pt>
                <c:pt idx="1897">
                  <c:v>1.9259209641328753E-2</c:v>
                </c:pt>
                <c:pt idx="1898">
                  <c:v>1.4483778473436629E-2</c:v>
                </c:pt>
                <c:pt idx="1899">
                  <c:v>1.2434094244814833E-2</c:v>
                </c:pt>
                <c:pt idx="1900">
                  <c:v>1.6566579626399007E-2</c:v>
                </c:pt>
                <c:pt idx="1901">
                  <c:v>1.8598069843707515E-2</c:v>
                </c:pt>
                <c:pt idx="1902">
                  <c:v>1.5610593827799897E-2</c:v>
                </c:pt>
                <c:pt idx="1903">
                  <c:v>1.6772382524104772E-2</c:v>
                </c:pt>
                <c:pt idx="1904">
                  <c:v>1.6544609730069455E-2</c:v>
                </c:pt>
                <c:pt idx="1905">
                  <c:v>1.6580079665058152E-2</c:v>
                </c:pt>
                <c:pt idx="1906">
                  <c:v>1.664481878008349E-2</c:v>
                </c:pt>
                <c:pt idx="1907">
                  <c:v>1.744877106836636E-2</c:v>
                </c:pt>
                <c:pt idx="1908">
                  <c:v>1.4866691072585297E-2</c:v>
                </c:pt>
                <c:pt idx="1909">
                  <c:v>1.5029484077027406E-2</c:v>
                </c:pt>
                <c:pt idx="1910">
                  <c:v>1.2901832177276321E-2</c:v>
                </c:pt>
                <c:pt idx="1911">
                  <c:v>1.2057004788318356E-2</c:v>
                </c:pt>
                <c:pt idx="1912">
                  <c:v>1.2330093170954957E-2</c:v>
                </c:pt>
                <c:pt idx="1913">
                  <c:v>1.2357462341803845E-2</c:v>
                </c:pt>
                <c:pt idx="1914">
                  <c:v>7.8537420455258126E-3</c:v>
                </c:pt>
                <c:pt idx="1915">
                  <c:v>7.366114798742311E-3</c:v>
                </c:pt>
                <c:pt idx="1916">
                  <c:v>7.5685480107316218E-3</c:v>
                </c:pt>
                <c:pt idx="1917">
                  <c:v>6.5524876461284564E-3</c:v>
                </c:pt>
                <c:pt idx="1918">
                  <c:v>6.5396755315241823E-3</c:v>
                </c:pt>
                <c:pt idx="1919">
                  <c:v>5.296936238251497E-3</c:v>
                </c:pt>
                <c:pt idx="1920">
                  <c:v>5.6651784640123657E-3</c:v>
                </c:pt>
                <c:pt idx="1921">
                  <c:v>4.8442538811954306E-3</c:v>
                </c:pt>
                <c:pt idx="1922">
                  <c:v>4.4379548734274302E-3</c:v>
                </c:pt>
                <c:pt idx="1923">
                  <c:v>7.128139335637022E-3</c:v>
                </c:pt>
                <c:pt idx="1924">
                  <c:v>6.6152873030449642E-3</c:v>
                </c:pt>
                <c:pt idx="1925">
                  <c:v>9.3317940596482143E-3</c:v>
                </c:pt>
                <c:pt idx="1926">
                  <c:v>9.4410057670793416E-3</c:v>
                </c:pt>
                <c:pt idx="1927">
                  <c:v>9.7922656721493861E-3</c:v>
                </c:pt>
                <c:pt idx="1928">
                  <c:v>9.6331928680503474E-3</c:v>
                </c:pt>
                <c:pt idx="1929">
                  <c:v>1.0403275500792114E-2</c:v>
                </c:pt>
                <c:pt idx="1930">
                  <c:v>6.9989804700194844E-3</c:v>
                </c:pt>
                <c:pt idx="1931">
                  <c:v>6.806886274795484E-3</c:v>
                </c:pt>
                <c:pt idx="1932">
                  <c:v>6.1517079053162154E-3</c:v>
                </c:pt>
                <c:pt idx="1933">
                  <c:v>6.3055774697609243E-3</c:v>
                </c:pt>
                <c:pt idx="1934">
                  <c:v>6.6973225570089315E-3</c:v>
                </c:pt>
                <c:pt idx="1935">
                  <c:v>7.1629932050533991E-3</c:v>
                </c:pt>
                <c:pt idx="1936">
                  <c:v>8.304589491882463E-3</c:v>
                </c:pt>
                <c:pt idx="1937">
                  <c:v>9.8004838285389272E-3</c:v>
                </c:pt>
                <c:pt idx="1938">
                  <c:v>1.0732873550277322E-2</c:v>
                </c:pt>
                <c:pt idx="1939">
                  <c:v>1.0588879541177432E-2</c:v>
                </c:pt>
                <c:pt idx="1940">
                  <c:v>1.0835338528912729E-2</c:v>
                </c:pt>
                <c:pt idx="1941">
                  <c:v>1.2148045624228523E-2</c:v>
                </c:pt>
                <c:pt idx="1942">
                  <c:v>1.1800293039811578E-2</c:v>
                </c:pt>
                <c:pt idx="1943">
                  <c:v>1.0638530386009251E-2</c:v>
                </c:pt>
                <c:pt idx="1944">
                  <c:v>9.509374882018232E-3</c:v>
                </c:pt>
                <c:pt idx="1945">
                  <c:v>8.0655362656546336E-3</c:v>
                </c:pt>
                <c:pt idx="1946">
                  <c:v>8.0671959870557419E-3</c:v>
                </c:pt>
                <c:pt idx="1947">
                  <c:v>7.568674511363292E-3</c:v>
                </c:pt>
                <c:pt idx="1948">
                  <c:v>4.2248326746132164E-3</c:v>
                </c:pt>
                <c:pt idx="1949">
                  <c:v>3.429869095086096E-3</c:v>
                </c:pt>
                <c:pt idx="1950">
                  <c:v>3.6413514550439645E-3</c:v>
                </c:pt>
                <c:pt idx="1951">
                  <c:v>5.3584238908673688E-3</c:v>
                </c:pt>
                <c:pt idx="1952">
                  <c:v>6.2145284830578563E-3</c:v>
                </c:pt>
                <c:pt idx="1953">
                  <c:v>6.3784838274096181E-3</c:v>
                </c:pt>
                <c:pt idx="1954">
                  <c:v>7.0692042993055352E-3</c:v>
                </c:pt>
                <c:pt idx="1955">
                  <c:v>7.3297183777547865E-3</c:v>
                </c:pt>
                <c:pt idx="1956">
                  <c:v>6.2464381413744182E-3</c:v>
                </c:pt>
                <c:pt idx="1957">
                  <c:v>6.9193231256190089E-3</c:v>
                </c:pt>
                <c:pt idx="1958">
                  <c:v>7.5702050139506375E-3</c:v>
                </c:pt>
                <c:pt idx="1959">
                  <c:v>9.134939107129661E-3</c:v>
                </c:pt>
                <c:pt idx="1960">
                  <c:v>9.3915660291163296E-3</c:v>
                </c:pt>
                <c:pt idx="1961">
                  <c:v>9.8388099253731882E-3</c:v>
                </c:pt>
                <c:pt idx="1962">
                  <c:v>1.1201503837861119E-2</c:v>
                </c:pt>
                <c:pt idx="1963">
                  <c:v>1.0949715561529069E-2</c:v>
                </c:pt>
                <c:pt idx="1964">
                  <c:v>1.0932645210315624E-2</c:v>
                </c:pt>
                <c:pt idx="1965">
                  <c:v>1.0569645893747691E-2</c:v>
                </c:pt>
                <c:pt idx="1966">
                  <c:v>6.4390285921317398E-3</c:v>
                </c:pt>
                <c:pt idx="1967">
                  <c:v>6.9073225500197325E-3</c:v>
                </c:pt>
                <c:pt idx="1968">
                  <c:v>6.8936027451731285E-3</c:v>
                </c:pt>
                <c:pt idx="1969">
                  <c:v>5.8158086877838581E-3</c:v>
                </c:pt>
                <c:pt idx="1970">
                  <c:v>8.1337697939328994E-3</c:v>
                </c:pt>
                <c:pt idx="1971">
                  <c:v>8.9289322945255607E-3</c:v>
                </c:pt>
                <c:pt idx="1972">
                  <c:v>9.3953907784665724E-3</c:v>
                </c:pt>
                <c:pt idx="1973">
                  <c:v>8.9015692110786891E-3</c:v>
                </c:pt>
                <c:pt idx="1974">
                  <c:v>6.4809638272201294E-3</c:v>
                </c:pt>
                <c:pt idx="1975">
                  <c:v>4.9389691970627321E-3</c:v>
                </c:pt>
                <c:pt idx="1976">
                  <c:v>6.4688359830853311E-3</c:v>
                </c:pt>
                <c:pt idx="1977">
                  <c:v>5.2550919506709004E-3</c:v>
                </c:pt>
                <c:pt idx="1978">
                  <c:v>5.4707821702324718E-3</c:v>
                </c:pt>
                <c:pt idx="1979">
                  <c:v>4.2167539585976632E-3</c:v>
                </c:pt>
                <c:pt idx="1980">
                  <c:v>4.1295822461572687E-3</c:v>
                </c:pt>
                <c:pt idx="1981">
                  <c:v>5.1383642107856497E-3</c:v>
                </c:pt>
                <c:pt idx="1982">
                  <c:v>5.7762578600606511E-3</c:v>
                </c:pt>
                <c:pt idx="1983">
                  <c:v>5.6344712380872065E-3</c:v>
                </c:pt>
                <c:pt idx="1984">
                  <c:v>5.2360477438509355E-3</c:v>
                </c:pt>
                <c:pt idx="1985">
                  <c:v>5.5709628979351156E-3</c:v>
                </c:pt>
                <c:pt idx="1986">
                  <c:v>5.5574319013495261E-3</c:v>
                </c:pt>
                <c:pt idx="1987">
                  <c:v>5.5476245179657312E-3</c:v>
                </c:pt>
                <c:pt idx="1988">
                  <c:v>5.4159670388539667E-3</c:v>
                </c:pt>
                <c:pt idx="1989">
                  <c:v>5.3814157133098388E-3</c:v>
                </c:pt>
                <c:pt idx="1990">
                  <c:v>5.4683920503644859E-3</c:v>
                </c:pt>
                <c:pt idx="1991">
                  <c:v>6.3124396303707569E-3</c:v>
                </c:pt>
                <c:pt idx="1992">
                  <c:v>5.0203427383748306E-3</c:v>
                </c:pt>
                <c:pt idx="1993">
                  <c:v>4.7721440731371776E-3</c:v>
                </c:pt>
                <c:pt idx="1994">
                  <c:v>4.6607297773624936E-3</c:v>
                </c:pt>
                <c:pt idx="1995">
                  <c:v>6.2374464949740641E-3</c:v>
                </c:pt>
                <c:pt idx="1996">
                  <c:v>5.8880288987090716E-3</c:v>
                </c:pt>
                <c:pt idx="1997">
                  <c:v>8.3309301179335469E-3</c:v>
                </c:pt>
                <c:pt idx="1998">
                  <c:v>8.735126028122089E-3</c:v>
                </c:pt>
                <c:pt idx="1999">
                  <c:v>9.0933430310180981E-3</c:v>
                </c:pt>
                <c:pt idx="2000">
                  <c:v>9.6922631791848193E-3</c:v>
                </c:pt>
                <c:pt idx="2001">
                  <c:v>9.6907082640970959E-3</c:v>
                </c:pt>
                <c:pt idx="2002">
                  <c:v>7.8135996191830894E-3</c:v>
                </c:pt>
                <c:pt idx="2003">
                  <c:v>9.3844686814057322E-3</c:v>
                </c:pt>
                <c:pt idx="2004">
                  <c:v>7.9391738186840258E-3</c:v>
                </c:pt>
                <c:pt idx="2005">
                  <c:v>6.9573770745290095E-3</c:v>
                </c:pt>
                <c:pt idx="2006">
                  <c:v>5.8341263977871307E-3</c:v>
                </c:pt>
                <c:pt idx="2007">
                  <c:v>7.9368140512962992E-3</c:v>
                </c:pt>
                <c:pt idx="2008">
                  <c:v>7.6094394215884204E-3</c:v>
                </c:pt>
                <c:pt idx="2009">
                  <c:v>8.1634526430687197E-3</c:v>
                </c:pt>
                <c:pt idx="2010">
                  <c:v>7.7125243542780567E-3</c:v>
                </c:pt>
                <c:pt idx="2011">
                  <c:v>1.0007633526258289E-2</c:v>
                </c:pt>
                <c:pt idx="2012">
                  <c:v>1.0000476305006435E-2</c:v>
                </c:pt>
                <c:pt idx="2013">
                  <c:v>1.0331293166982931E-2</c:v>
                </c:pt>
                <c:pt idx="2014">
                  <c:v>7.6819224555744765E-3</c:v>
                </c:pt>
                <c:pt idx="2015">
                  <c:v>8.8373222133703577E-3</c:v>
                </c:pt>
                <c:pt idx="2016">
                  <c:v>8.7519600008913716E-3</c:v>
                </c:pt>
                <c:pt idx="2017">
                  <c:v>8.6656679037537578E-3</c:v>
                </c:pt>
                <c:pt idx="2018">
                  <c:v>5.3617307899679768E-3</c:v>
                </c:pt>
                <c:pt idx="2019">
                  <c:v>4.8494842753206415E-3</c:v>
                </c:pt>
                <c:pt idx="2020">
                  <c:v>4.9669710290759879E-3</c:v>
                </c:pt>
                <c:pt idx="2021">
                  <c:v>8.0006816959724038E-3</c:v>
                </c:pt>
                <c:pt idx="2022">
                  <c:v>1.1734449459069396E-2</c:v>
                </c:pt>
                <c:pt idx="2023">
                  <c:v>1.2065685536228096E-2</c:v>
                </c:pt>
                <c:pt idx="2024">
                  <c:v>1.2185849370919495E-2</c:v>
                </c:pt>
                <c:pt idx="2025">
                  <c:v>1.1842765189680094E-2</c:v>
                </c:pt>
                <c:pt idx="2026">
                  <c:v>1.4338271047005189E-2</c:v>
                </c:pt>
                <c:pt idx="2027">
                  <c:v>1.4516561634844995E-2</c:v>
                </c:pt>
                <c:pt idx="2028">
                  <c:v>7.55324771420386E-3</c:v>
                </c:pt>
                <c:pt idx="2029">
                  <c:v>1.0819899269014187E-2</c:v>
                </c:pt>
                <c:pt idx="2030">
                  <c:v>1.0875946816952862E-2</c:v>
                </c:pt>
                <c:pt idx="2031">
                  <c:v>1.2206893163545687E-2</c:v>
                </c:pt>
                <c:pt idx="2032">
                  <c:v>1.2536521395518587E-2</c:v>
                </c:pt>
                <c:pt idx="2033">
                  <c:v>1.0886014721874457E-2</c:v>
                </c:pt>
                <c:pt idx="2034">
                  <c:v>8.5369567825122825E-3</c:v>
                </c:pt>
                <c:pt idx="2035">
                  <c:v>7.2859880169871055E-3</c:v>
                </c:pt>
                <c:pt idx="2036">
                  <c:v>6.2243919133171859E-3</c:v>
                </c:pt>
                <c:pt idx="2037">
                  <c:v>4.9734693255328458E-3</c:v>
                </c:pt>
                <c:pt idx="2038">
                  <c:v>4.260446969740035E-3</c:v>
                </c:pt>
                <c:pt idx="2039">
                  <c:v>8.2692770908991495E-3</c:v>
                </c:pt>
                <c:pt idx="2040">
                  <c:v>7.9656984998036865E-3</c:v>
                </c:pt>
                <c:pt idx="2041">
                  <c:v>9.0748056232184196E-3</c:v>
                </c:pt>
                <c:pt idx="2042">
                  <c:v>9.2015591033319626E-3</c:v>
                </c:pt>
                <c:pt idx="2043">
                  <c:v>9.0225489375918965E-3</c:v>
                </c:pt>
                <c:pt idx="2044">
                  <c:v>1.1113745672153254E-2</c:v>
                </c:pt>
                <c:pt idx="2045">
                  <c:v>1.1585785375767887E-2</c:v>
                </c:pt>
                <c:pt idx="2046">
                  <c:v>7.7497011477166613E-3</c:v>
                </c:pt>
                <c:pt idx="2047">
                  <c:v>6.3930847550035018E-3</c:v>
                </c:pt>
                <c:pt idx="2048">
                  <c:v>9.0465696934566506E-3</c:v>
                </c:pt>
                <c:pt idx="2049">
                  <c:v>1.2244749346761905E-2</c:v>
                </c:pt>
                <c:pt idx="2050">
                  <c:v>1.2342335705922877E-2</c:v>
                </c:pt>
                <c:pt idx="2051">
                  <c:v>1.1944842871172003E-2</c:v>
                </c:pt>
                <c:pt idx="2052">
                  <c:v>1.1816184227691134E-2</c:v>
                </c:pt>
                <c:pt idx="2053">
                  <c:v>1.2050672767578924E-2</c:v>
                </c:pt>
                <c:pt idx="2054">
                  <c:v>1.1936746197453101E-2</c:v>
                </c:pt>
                <c:pt idx="2055">
                  <c:v>8.0867758585754755E-3</c:v>
                </c:pt>
                <c:pt idx="2056">
                  <c:v>5.4401562967555332E-3</c:v>
                </c:pt>
                <c:pt idx="2057">
                  <c:v>4.6526656830958085E-3</c:v>
                </c:pt>
                <c:pt idx="2058">
                  <c:v>6.6603864249296782E-3</c:v>
                </c:pt>
                <c:pt idx="2059">
                  <c:v>5.7676893283579818E-3</c:v>
                </c:pt>
                <c:pt idx="2060">
                  <c:v>6.3600123421216131E-3</c:v>
                </c:pt>
                <c:pt idx="2061">
                  <c:v>6.5448597439778274E-3</c:v>
                </c:pt>
                <c:pt idx="2062">
                  <c:v>7.94619210377202E-3</c:v>
                </c:pt>
                <c:pt idx="2063">
                  <c:v>7.9727961021598646E-3</c:v>
                </c:pt>
                <c:pt idx="2064">
                  <c:v>8.1456973047176855E-3</c:v>
                </c:pt>
                <c:pt idx="2065">
                  <c:v>5.1727078614485691E-3</c:v>
                </c:pt>
                <c:pt idx="2066">
                  <c:v>5.4780590720038738E-3</c:v>
                </c:pt>
                <c:pt idx="2067">
                  <c:v>6.0276543500456334E-3</c:v>
                </c:pt>
                <c:pt idx="2068">
                  <c:v>3.211918427946805E-3</c:v>
                </c:pt>
                <c:pt idx="2069">
                  <c:v>2.9329000358900032E-3</c:v>
                </c:pt>
                <c:pt idx="2070">
                  <c:v>2.0294760218169321E-3</c:v>
                </c:pt>
                <c:pt idx="2071">
                  <c:v>3.8878817603090498E-3</c:v>
                </c:pt>
                <c:pt idx="2072">
                  <c:v>1.1960817872571375E-2</c:v>
                </c:pt>
                <c:pt idx="2073">
                  <c:v>1.542901380036928E-2</c:v>
                </c:pt>
                <c:pt idx="2074">
                  <c:v>1.5515420076810806E-2</c:v>
                </c:pt>
                <c:pt idx="2075">
                  <c:v>1.5829737008185848E-2</c:v>
                </c:pt>
                <c:pt idx="2076">
                  <c:v>1.6003067318697418E-2</c:v>
                </c:pt>
                <c:pt idx="2077">
                  <c:v>1.598435086181553E-2</c:v>
                </c:pt>
                <c:pt idx="2078">
                  <c:v>1.5850468523966255E-2</c:v>
                </c:pt>
                <c:pt idx="2079">
                  <c:v>6.4344177540302232E-3</c:v>
                </c:pt>
                <c:pt idx="2080">
                  <c:v>2.7145498595619673E-3</c:v>
                </c:pt>
                <c:pt idx="2081">
                  <c:v>1.0075911314216677E-2</c:v>
                </c:pt>
                <c:pt idx="2082">
                  <c:v>1.1199937983404065E-2</c:v>
                </c:pt>
                <c:pt idx="2083">
                  <c:v>1.1522695567956995E-2</c:v>
                </c:pt>
                <c:pt idx="2084">
                  <c:v>1.1188175557579765E-2</c:v>
                </c:pt>
                <c:pt idx="2085">
                  <c:v>1.1189003721154864E-2</c:v>
                </c:pt>
                <c:pt idx="2086">
                  <c:v>1.1992156081800711E-2</c:v>
                </c:pt>
                <c:pt idx="2087">
                  <c:v>1.1879701928661177E-2</c:v>
                </c:pt>
                <c:pt idx="2088">
                  <c:v>1.0147217267806661E-2</c:v>
                </c:pt>
                <c:pt idx="2089">
                  <c:v>8.3592284277464925E-3</c:v>
                </c:pt>
                <c:pt idx="2090">
                  <c:v>7.1292170407108446E-3</c:v>
                </c:pt>
                <c:pt idx="2091">
                  <c:v>8.3972735871447289E-3</c:v>
                </c:pt>
                <c:pt idx="2092">
                  <c:v>7.9462346221654788E-3</c:v>
                </c:pt>
                <c:pt idx="2093">
                  <c:v>8.0814658475251398E-3</c:v>
                </c:pt>
                <c:pt idx="2094">
                  <c:v>8.4347360470279752E-3</c:v>
                </c:pt>
                <c:pt idx="2095">
                  <c:v>6.0692744173728849E-3</c:v>
                </c:pt>
                <c:pt idx="2096">
                  <c:v>7.8423240462632653E-3</c:v>
                </c:pt>
                <c:pt idx="2097">
                  <c:v>6.1078886518592061E-3</c:v>
                </c:pt>
                <c:pt idx="2098">
                  <c:v>5.6369472285914945E-3</c:v>
                </c:pt>
                <c:pt idx="2099">
                  <c:v>5.834289324192209E-3</c:v>
                </c:pt>
                <c:pt idx="2100">
                  <c:v>5.8685861603400202E-3</c:v>
                </c:pt>
                <c:pt idx="2101">
                  <c:v>1.0403436165936751E-2</c:v>
                </c:pt>
                <c:pt idx="2102">
                  <c:v>1.1474874433858296E-2</c:v>
                </c:pt>
                <c:pt idx="2103">
                  <c:v>1.0267228421942496E-2</c:v>
                </c:pt>
                <c:pt idx="2104">
                  <c:v>1.092393363120878E-2</c:v>
                </c:pt>
                <c:pt idx="2105">
                  <c:v>9.8621744981860528E-3</c:v>
                </c:pt>
                <c:pt idx="2106">
                  <c:v>1.0139910413090912E-2</c:v>
                </c:pt>
                <c:pt idx="2107">
                  <c:v>9.6959092414694078E-3</c:v>
                </c:pt>
                <c:pt idx="2108">
                  <c:v>1.127829364260223E-2</c:v>
                </c:pt>
                <c:pt idx="2109">
                  <c:v>1.2326268786395712E-2</c:v>
                </c:pt>
                <c:pt idx="2110">
                  <c:v>1.2113076148355632E-2</c:v>
                </c:pt>
                <c:pt idx="2111">
                  <c:v>1.0608124824230784E-2</c:v>
                </c:pt>
                <c:pt idx="2112">
                  <c:v>9.8293913253122596E-3</c:v>
                </c:pt>
                <c:pt idx="2113">
                  <c:v>9.6167375876757329E-3</c:v>
                </c:pt>
                <c:pt idx="2114">
                  <c:v>9.5422124200021299E-3</c:v>
                </c:pt>
                <c:pt idx="2115">
                  <c:v>8.5897668298146271E-3</c:v>
                </c:pt>
                <c:pt idx="2116">
                  <c:v>5.5962309110881786E-3</c:v>
                </c:pt>
                <c:pt idx="2117">
                  <c:v>5.5227325853692538E-3</c:v>
                </c:pt>
                <c:pt idx="2118">
                  <c:v>5.2377620294131975E-3</c:v>
                </c:pt>
                <c:pt idx="2119">
                  <c:v>4.4279873054474473E-3</c:v>
                </c:pt>
                <c:pt idx="2120">
                  <c:v>4.9565943382742471E-3</c:v>
                </c:pt>
                <c:pt idx="2121">
                  <c:v>7.8439165148430721E-3</c:v>
                </c:pt>
                <c:pt idx="2122">
                  <c:v>7.8722597316968779E-3</c:v>
                </c:pt>
                <c:pt idx="2123">
                  <c:v>8.276209210797034E-3</c:v>
                </c:pt>
                <c:pt idx="2124">
                  <c:v>8.2351722061419566E-3</c:v>
                </c:pt>
                <c:pt idx="2125">
                  <c:v>1.1331128222405918E-2</c:v>
                </c:pt>
                <c:pt idx="2126">
                  <c:v>1.1293845552740416E-2</c:v>
                </c:pt>
                <c:pt idx="2127">
                  <c:v>1.1134908405593931E-2</c:v>
                </c:pt>
                <c:pt idx="2128">
                  <c:v>9.4419656843780873E-3</c:v>
                </c:pt>
                <c:pt idx="2129">
                  <c:v>9.416772332467847E-3</c:v>
                </c:pt>
                <c:pt idx="2130">
                  <c:v>7.1240350713241219E-3</c:v>
                </c:pt>
                <c:pt idx="2131">
                  <c:v>7.2901716699375002E-3</c:v>
                </c:pt>
                <c:pt idx="2132">
                  <c:v>6.5535472759858026E-3</c:v>
                </c:pt>
                <c:pt idx="2133">
                  <c:v>6.7599376258477258E-3</c:v>
                </c:pt>
                <c:pt idx="2134">
                  <c:v>7.506946748269106E-3</c:v>
                </c:pt>
                <c:pt idx="2135">
                  <c:v>6.1143790115277168E-3</c:v>
                </c:pt>
                <c:pt idx="2136">
                  <c:v>4.8700467175292255E-3</c:v>
                </c:pt>
                <c:pt idx="2137">
                  <c:v>8.4586206495916721E-3</c:v>
                </c:pt>
                <c:pt idx="2138">
                  <c:v>8.5613418359603739E-3</c:v>
                </c:pt>
                <c:pt idx="2139">
                  <c:v>9.4138314759898388E-3</c:v>
                </c:pt>
                <c:pt idx="2140">
                  <c:v>9.5901127336471652E-3</c:v>
                </c:pt>
                <c:pt idx="2141">
                  <c:v>9.5773665834012773E-3</c:v>
                </c:pt>
                <c:pt idx="2142">
                  <c:v>1.0171093235350924E-2</c:v>
                </c:pt>
                <c:pt idx="2143">
                  <c:v>1.0997118736457806E-2</c:v>
                </c:pt>
                <c:pt idx="2144">
                  <c:v>4.5381372477554813E-3</c:v>
                </c:pt>
                <c:pt idx="2145">
                  <c:v>7.4950648495222347E-3</c:v>
                </c:pt>
                <c:pt idx="2146">
                  <c:v>7.387117843164601E-3</c:v>
                </c:pt>
                <c:pt idx="2147">
                  <c:v>7.3871292319714101E-3</c:v>
                </c:pt>
                <c:pt idx="2148">
                  <c:v>6.9198053469311958E-3</c:v>
                </c:pt>
                <c:pt idx="2149">
                  <c:v>6.9638145325315298E-3</c:v>
                </c:pt>
                <c:pt idx="2150">
                  <c:v>5.9896353892199394E-3</c:v>
                </c:pt>
                <c:pt idx="2151">
                  <c:v>6.4718426880763574E-3</c:v>
                </c:pt>
                <c:pt idx="2152">
                  <c:v>8.6350330373123514E-3</c:v>
                </c:pt>
                <c:pt idx="2153">
                  <c:v>8.9792978686418518E-3</c:v>
                </c:pt>
                <c:pt idx="2154">
                  <c:v>8.9342390975629786E-3</c:v>
                </c:pt>
                <c:pt idx="2155">
                  <c:v>1.051513722940035E-2</c:v>
                </c:pt>
                <c:pt idx="2156">
                  <c:v>9.618577654129731E-3</c:v>
                </c:pt>
                <c:pt idx="2157">
                  <c:v>1.2053677868468549E-2</c:v>
                </c:pt>
                <c:pt idx="2158">
                  <c:v>1.2096123080165605E-2</c:v>
                </c:pt>
                <c:pt idx="2159">
                  <c:v>1.0321411409585354E-2</c:v>
                </c:pt>
                <c:pt idx="2160">
                  <c:v>1.3114189846718785E-2</c:v>
                </c:pt>
                <c:pt idx="2161">
                  <c:v>1.3238397918911382E-2</c:v>
                </c:pt>
                <c:pt idx="2162">
                  <c:v>1.2262966809835145E-2</c:v>
                </c:pt>
                <c:pt idx="2163">
                  <c:v>1.3386866123584463E-2</c:v>
                </c:pt>
                <c:pt idx="2164">
                  <c:v>1.4345583142753542E-2</c:v>
                </c:pt>
                <c:pt idx="2165">
                  <c:v>1.4968195598231572E-2</c:v>
                </c:pt>
                <c:pt idx="2166">
                  <c:v>1.4344173268697129E-2</c:v>
                </c:pt>
                <c:pt idx="2167">
                  <c:v>1.3470552370359748E-2</c:v>
                </c:pt>
                <c:pt idx="2168">
                  <c:v>1.9565322389761844E-2</c:v>
                </c:pt>
                <c:pt idx="2169">
                  <c:v>2.0082585806464971E-2</c:v>
                </c:pt>
                <c:pt idx="2170">
                  <c:v>1.9212179403834691E-2</c:v>
                </c:pt>
                <c:pt idx="2171">
                  <c:v>1.6297270080463541E-2</c:v>
                </c:pt>
                <c:pt idx="2172">
                  <c:v>1.440243884844577E-2</c:v>
                </c:pt>
                <c:pt idx="2173">
                  <c:v>1.447114085147528E-2</c:v>
                </c:pt>
                <c:pt idx="2174">
                  <c:v>1.4924314094519652E-2</c:v>
                </c:pt>
                <c:pt idx="2175">
                  <c:v>1.0376456875459586E-2</c:v>
                </c:pt>
                <c:pt idx="2176">
                  <c:v>9.2473990284281261E-3</c:v>
                </c:pt>
                <c:pt idx="2177">
                  <c:v>1.1422339651512259E-2</c:v>
                </c:pt>
                <c:pt idx="2178">
                  <c:v>1.0166017243589428E-2</c:v>
                </c:pt>
                <c:pt idx="2179">
                  <c:v>1.0199719726800631E-2</c:v>
                </c:pt>
                <c:pt idx="2180">
                  <c:v>6.8453871670376004E-3</c:v>
                </c:pt>
                <c:pt idx="2181">
                  <c:v>7.9772294395678029E-3</c:v>
                </c:pt>
                <c:pt idx="2182">
                  <c:v>7.6663643602409423E-3</c:v>
                </c:pt>
                <c:pt idx="2183">
                  <c:v>8.2264343517711048E-3</c:v>
                </c:pt>
                <c:pt idx="2184">
                  <c:v>7.2310638707395606E-3</c:v>
                </c:pt>
                <c:pt idx="2185">
                  <c:v>7.4156528307673195E-3</c:v>
                </c:pt>
                <c:pt idx="2186">
                  <c:v>9.0920620684739953E-3</c:v>
                </c:pt>
                <c:pt idx="2187">
                  <c:v>8.9886589051126377E-3</c:v>
                </c:pt>
                <c:pt idx="2188">
                  <c:v>7.9072270482359059E-3</c:v>
                </c:pt>
                <c:pt idx="2189">
                  <c:v>9.2315914821721953E-3</c:v>
                </c:pt>
                <c:pt idx="2190">
                  <c:v>8.4127749371804891E-3</c:v>
                </c:pt>
                <c:pt idx="2191">
                  <c:v>1.1042373235389199E-2</c:v>
                </c:pt>
                <c:pt idx="2192">
                  <c:v>1.0895524967157497E-2</c:v>
                </c:pt>
                <c:pt idx="2193">
                  <c:v>6.3078356475131997E-3</c:v>
                </c:pt>
                <c:pt idx="2194">
                  <c:v>5.8756919621649776E-3</c:v>
                </c:pt>
                <c:pt idx="2195">
                  <c:v>7.1062660759625904E-3</c:v>
                </c:pt>
                <c:pt idx="2196">
                  <c:v>6.9907816200357013E-3</c:v>
                </c:pt>
                <c:pt idx="2197">
                  <c:v>6.5747072679860344E-3</c:v>
                </c:pt>
                <c:pt idx="2198">
                  <c:v>4.8316436369283677E-3</c:v>
                </c:pt>
                <c:pt idx="2199">
                  <c:v>4.998719099195084E-3</c:v>
                </c:pt>
                <c:pt idx="2200">
                  <c:v>5.4378861237460961E-3</c:v>
                </c:pt>
                <c:pt idx="2201">
                  <c:v>5.5034969176005468E-3</c:v>
                </c:pt>
                <c:pt idx="2202">
                  <c:v>4.2232301398506143E-3</c:v>
                </c:pt>
                <c:pt idx="2203">
                  <c:v>4.9575420518597393E-3</c:v>
                </c:pt>
                <c:pt idx="2204">
                  <c:v>4.1388413279400621E-3</c:v>
                </c:pt>
                <c:pt idx="2205">
                  <c:v>4.2905884121849334E-3</c:v>
                </c:pt>
                <c:pt idx="2206">
                  <c:v>7.4700993599138505E-3</c:v>
                </c:pt>
                <c:pt idx="2207">
                  <c:v>7.2473566919410782E-3</c:v>
                </c:pt>
                <c:pt idx="2208">
                  <c:v>7.0767449865650686E-3</c:v>
                </c:pt>
                <c:pt idx="2209">
                  <c:v>7.0118757044590214E-3</c:v>
                </c:pt>
                <c:pt idx="2210">
                  <c:v>5.7065759085579921E-3</c:v>
                </c:pt>
                <c:pt idx="2211">
                  <c:v>5.851908731663932E-3</c:v>
                </c:pt>
                <c:pt idx="2212">
                  <c:v>5.8323881787807532E-3</c:v>
                </c:pt>
                <c:pt idx="2213">
                  <c:v>1.0584927772998815E-2</c:v>
                </c:pt>
                <c:pt idx="2214">
                  <c:v>1.2002306536654527E-2</c:v>
                </c:pt>
                <c:pt idx="2215">
                  <c:v>1.4168058288231861E-2</c:v>
                </c:pt>
                <c:pt idx="2216">
                  <c:v>1.4095286160384673E-2</c:v>
                </c:pt>
                <c:pt idx="2217">
                  <c:v>1.4793764827264581E-2</c:v>
                </c:pt>
                <c:pt idx="2218">
                  <c:v>1.4667602196637087E-2</c:v>
                </c:pt>
                <c:pt idx="2219">
                  <c:v>1.4843483619526719E-2</c:v>
                </c:pt>
                <c:pt idx="2220">
                  <c:v>1.1117983053376383E-2</c:v>
                </c:pt>
                <c:pt idx="2221">
                  <c:v>7.7586910366064269E-3</c:v>
                </c:pt>
                <c:pt idx="2222">
                  <c:v>6.469408650341458E-3</c:v>
                </c:pt>
                <c:pt idx="2223">
                  <c:v>6.7229617331329688E-3</c:v>
                </c:pt>
                <c:pt idx="2224">
                  <c:v>6.2841108715099734E-3</c:v>
                </c:pt>
                <c:pt idx="2225">
                  <c:v>6.240697212497712E-3</c:v>
                </c:pt>
                <c:pt idx="2226">
                  <c:v>4.0895546576425494E-3</c:v>
                </c:pt>
                <c:pt idx="2227">
                  <c:v>1.1985055827158569E-2</c:v>
                </c:pt>
                <c:pt idx="2228">
                  <c:v>1.1184898694430912E-2</c:v>
                </c:pt>
                <c:pt idx="2229">
                  <c:v>1.2333342440098699E-2</c:v>
                </c:pt>
                <c:pt idx="2230">
                  <c:v>1.4100015198021084E-2</c:v>
                </c:pt>
                <c:pt idx="2231">
                  <c:v>1.412736105383532E-2</c:v>
                </c:pt>
                <c:pt idx="2232">
                  <c:v>1.409015544943476E-2</c:v>
                </c:pt>
                <c:pt idx="2233">
                  <c:v>1.4527103792825641E-2</c:v>
                </c:pt>
                <c:pt idx="2234">
                  <c:v>8.8138060902996796E-3</c:v>
                </c:pt>
                <c:pt idx="2235">
                  <c:v>9.1116989314436719E-3</c:v>
                </c:pt>
                <c:pt idx="2236">
                  <c:v>9.0846312829659954E-3</c:v>
                </c:pt>
                <c:pt idx="2237">
                  <c:v>7.5015872196761988E-3</c:v>
                </c:pt>
                <c:pt idx="2238">
                  <c:v>7.5010734376920402E-3</c:v>
                </c:pt>
                <c:pt idx="2239">
                  <c:v>8.6912946149541384E-3</c:v>
                </c:pt>
                <c:pt idx="2240">
                  <c:v>5.6210809183884596E-3</c:v>
                </c:pt>
                <c:pt idx="2241">
                  <c:v>5.7424864023315082E-3</c:v>
                </c:pt>
                <c:pt idx="2242">
                  <c:v>5.6161222868711122E-3</c:v>
                </c:pt>
                <c:pt idx="2243">
                  <c:v>5.4956052359850559E-3</c:v>
                </c:pt>
                <c:pt idx="2244">
                  <c:v>7.0651913928975428E-3</c:v>
                </c:pt>
                <c:pt idx="2245">
                  <c:v>7.5810867048080486E-3</c:v>
                </c:pt>
                <c:pt idx="2246">
                  <c:v>6.6666713038399314E-3</c:v>
                </c:pt>
                <c:pt idx="2247">
                  <c:v>7.3663343189230134E-3</c:v>
                </c:pt>
                <c:pt idx="2248">
                  <c:v>8.2440553259442145E-3</c:v>
                </c:pt>
                <c:pt idx="2249">
                  <c:v>1.0233840636972639E-2</c:v>
                </c:pt>
                <c:pt idx="2250">
                  <c:v>8.201440761205641E-3</c:v>
                </c:pt>
                <c:pt idx="2251">
                  <c:v>8.3562547552002413E-3</c:v>
                </c:pt>
                <c:pt idx="2252">
                  <c:v>1.0610137629541534E-2</c:v>
                </c:pt>
                <c:pt idx="2253">
                  <c:v>1.2314161443877618E-2</c:v>
                </c:pt>
                <c:pt idx="2254">
                  <c:v>1.3199488657815193E-2</c:v>
                </c:pt>
                <c:pt idx="2255">
                  <c:v>1.3113334663474871E-2</c:v>
                </c:pt>
                <c:pt idx="2256">
                  <c:v>9.9353222643606739E-3</c:v>
                </c:pt>
                <c:pt idx="2257">
                  <c:v>9.7065817464779668E-3</c:v>
                </c:pt>
                <c:pt idx="2258">
                  <c:v>9.5246796977587356E-3</c:v>
                </c:pt>
                <c:pt idx="2259">
                  <c:v>1.0271290040675923E-2</c:v>
                </c:pt>
                <c:pt idx="2260">
                  <c:v>8.2774220120137854E-3</c:v>
                </c:pt>
                <c:pt idx="2261">
                  <c:v>6.0758915186624038E-3</c:v>
                </c:pt>
                <c:pt idx="2262">
                  <c:v>6.6354267463970985E-3</c:v>
                </c:pt>
                <c:pt idx="2263">
                  <c:v>8.2047673012190202E-3</c:v>
                </c:pt>
                <c:pt idx="2264">
                  <c:v>1.1924722233962048E-2</c:v>
                </c:pt>
                <c:pt idx="2265">
                  <c:v>1.3751596751113497E-2</c:v>
                </c:pt>
                <c:pt idx="2266">
                  <c:v>1.3258456493640656E-2</c:v>
                </c:pt>
                <c:pt idx="2267">
                  <c:v>1.3235896691509392E-2</c:v>
                </c:pt>
                <c:pt idx="2268">
                  <c:v>1.1921821371615914E-2</c:v>
                </c:pt>
                <c:pt idx="2269">
                  <c:v>7.2362028845050167E-3</c:v>
                </c:pt>
                <c:pt idx="2270">
                  <c:v>9.6843271473871662E-3</c:v>
                </c:pt>
                <c:pt idx="2271">
                  <c:v>1.1873541337740247E-2</c:v>
                </c:pt>
                <c:pt idx="2272">
                  <c:v>1.1169935503812832E-2</c:v>
                </c:pt>
                <c:pt idx="2273">
                  <c:v>1.3207780472760347E-2</c:v>
                </c:pt>
                <c:pt idx="2274">
                  <c:v>1.2691367334243244E-2</c:v>
                </c:pt>
                <c:pt idx="2275">
                  <c:v>1.0665297673113526E-2</c:v>
                </c:pt>
                <c:pt idx="2276">
                  <c:v>1.0655391693771634E-2</c:v>
                </c:pt>
                <c:pt idx="2277">
                  <c:v>1.0559025411334159E-2</c:v>
                </c:pt>
                <c:pt idx="2278">
                  <c:v>1.197714968592711E-2</c:v>
                </c:pt>
                <c:pt idx="2279">
                  <c:v>1.1220676641395547E-2</c:v>
                </c:pt>
                <c:pt idx="2280">
                  <c:v>1.1650627218685292E-2</c:v>
                </c:pt>
                <c:pt idx="2281">
                  <c:v>1.1641626278522207E-2</c:v>
                </c:pt>
                <c:pt idx="2282">
                  <c:v>1.274482516398082E-2</c:v>
                </c:pt>
                <c:pt idx="2283">
                  <c:v>1.2885656524168182E-2</c:v>
                </c:pt>
                <c:pt idx="2284">
                  <c:v>1.343859720854702E-2</c:v>
                </c:pt>
                <c:pt idx="2285">
                  <c:v>1.2579114754983139E-2</c:v>
                </c:pt>
                <c:pt idx="2286">
                  <c:v>1.4655587449129764E-2</c:v>
                </c:pt>
                <c:pt idx="2287">
                  <c:v>2.1702912862897758E-2</c:v>
                </c:pt>
                <c:pt idx="2288">
                  <c:v>2.2104825732259598E-2</c:v>
                </c:pt>
                <c:pt idx="2289">
                  <c:v>1.8703252125586232E-2</c:v>
                </c:pt>
                <c:pt idx="2290">
                  <c:v>2.1474782418297651E-2</c:v>
                </c:pt>
                <c:pt idx="2291">
                  <c:v>2.1974930247487708E-2</c:v>
                </c:pt>
                <c:pt idx="2292">
                  <c:v>2.2082686464611929E-2</c:v>
                </c:pt>
                <c:pt idx="2293">
                  <c:v>2.2888332583680438E-2</c:v>
                </c:pt>
                <c:pt idx="2294">
                  <c:v>1.2525852411652202E-2</c:v>
                </c:pt>
                <c:pt idx="2295">
                  <c:v>1.5568520550353845E-2</c:v>
                </c:pt>
                <c:pt idx="2296">
                  <c:v>1.4434049532460812E-2</c:v>
                </c:pt>
                <c:pt idx="2297">
                  <c:v>1.6282156185150675E-2</c:v>
                </c:pt>
                <c:pt idx="2298">
                  <c:v>1.8520526582197636E-2</c:v>
                </c:pt>
                <c:pt idx="2299">
                  <c:v>1.4950388646155865E-2</c:v>
                </c:pt>
                <c:pt idx="2300">
                  <c:v>1.4983164155402339E-2</c:v>
                </c:pt>
                <c:pt idx="2301">
                  <c:v>1.6581931393091255E-2</c:v>
                </c:pt>
                <c:pt idx="2302">
                  <c:v>1.7142311907409606E-2</c:v>
                </c:pt>
                <c:pt idx="2303">
                  <c:v>1.8240589299188825E-2</c:v>
                </c:pt>
                <c:pt idx="2304">
                  <c:v>1.5073706013916567E-2</c:v>
                </c:pt>
                <c:pt idx="2305">
                  <c:v>1.7501932009701248E-2</c:v>
                </c:pt>
                <c:pt idx="2306">
                  <c:v>1.740192381922585E-2</c:v>
                </c:pt>
                <c:pt idx="2307">
                  <c:v>2.0452464743255665E-2</c:v>
                </c:pt>
                <c:pt idx="2308">
                  <c:v>1.6889880885098626E-2</c:v>
                </c:pt>
                <c:pt idx="2309">
                  <c:v>1.8056026963421325E-2</c:v>
                </c:pt>
                <c:pt idx="2310">
                  <c:v>1.8955533992699895E-2</c:v>
                </c:pt>
                <c:pt idx="2311">
                  <c:v>1.9350820573972034E-2</c:v>
                </c:pt>
                <c:pt idx="2312">
                  <c:v>1.6989890739287732E-2</c:v>
                </c:pt>
                <c:pt idx="2313">
                  <c:v>1.6777815115793005E-2</c:v>
                </c:pt>
                <c:pt idx="2314">
                  <c:v>1.1681474335919382E-2</c:v>
                </c:pt>
                <c:pt idx="2315">
                  <c:v>9.6223646719292098E-3</c:v>
                </c:pt>
                <c:pt idx="2316">
                  <c:v>8.5927635404931448E-3</c:v>
                </c:pt>
                <c:pt idx="2317">
                  <c:v>6.9244364818681408E-3</c:v>
                </c:pt>
                <c:pt idx="2318">
                  <c:v>5.2772879478514105E-3</c:v>
                </c:pt>
                <c:pt idx="2319">
                  <c:v>5.4579861468661336E-3</c:v>
                </c:pt>
                <c:pt idx="2320">
                  <c:v>6.5714895832975915E-3</c:v>
                </c:pt>
                <c:pt idx="2321">
                  <c:v>7.266377283198398E-3</c:v>
                </c:pt>
                <c:pt idx="2322">
                  <c:v>5.2036200282791481E-3</c:v>
                </c:pt>
                <c:pt idx="2323">
                  <c:v>7.1495665412246463E-3</c:v>
                </c:pt>
                <c:pt idx="2324">
                  <c:v>9.8653298735297962E-3</c:v>
                </c:pt>
                <c:pt idx="2325">
                  <c:v>1.4375409885656231E-2</c:v>
                </c:pt>
                <c:pt idx="2326">
                  <c:v>1.3676949584897362E-2</c:v>
                </c:pt>
                <c:pt idx="2327">
                  <c:v>1.3887012318499046E-2</c:v>
                </c:pt>
                <c:pt idx="2328">
                  <c:v>1.3735832094181633E-2</c:v>
                </c:pt>
                <c:pt idx="2329">
                  <c:v>1.4992041305436681E-2</c:v>
                </c:pt>
                <c:pt idx="2330">
                  <c:v>1.4918537337640194E-2</c:v>
                </c:pt>
                <c:pt idx="2331">
                  <c:v>1.0475515282504653E-2</c:v>
                </c:pt>
                <c:pt idx="2332">
                  <c:v>1.0619834196302831E-2</c:v>
                </c:pt>
                <c:pt idx="2333">
                  <c:v>1.0250721525999677E-2</c:v>
                </c:pt>
                <c:pt idx="2334">
                  <c:v>9.6717783245504653E-3</c:v>
                </c:pt>
                <c:pt idx="2335">
                  <c:v>1.0833615920326219E-2</c:v>
                </c:pt>
                <c:pt idx="2336">
                  <c:v>1.0365915692429735E-2</c:v>
                </c:pt>
                <c:pt idx="2337">
                  <c:v>1.1569792475104108E-2</c:v>
                </c:pt>
                <c:pt idx="2338">
                  <c:v>9.9726897024341767E-3</c:v>
                </c:pt>
                <c:pt idx="2339">
                  <c:v>9.8272731459306227E-3</c:v>
                </c:pt>
                <c:pt idx="2340">
                  <c:v>6.3127316440821021E-3</c:v>
                </c:pt>
                <c:pt idx="2341">
                  <c:v>5.8015876733172591E-3</c:v>
                </c:pt>
                <c:pt idx="2342">
                  <c:v>5.7281484357960362E-3</c:v>
                </c:pt>
                <c:pt idx="2343">
                  <c:v>5.9451540681747239E-3</c:v>
                </c:pt>
                <c:pt idx="2344">
                  <c:v>4.5184506930282036E-3</c:v>
                </c:pt>
                <c:pt idx="2345">
                  <c:v>6.492744018161657E-3</c:v>
                </c:pt>
                <c:pt idx="2346">
                  <c:v>9.9824784398440114E-3</c:v>
                </c:pt>
                <c:pt idx="2347">
                  <c:v>9.9414862621841297E-3</c:v>
                </c:pt>
                <c:pt idx="2348">
                  <c:v>1.0352753591418743E-2</c:v>
                </c:pt>
                <c:pt idx="2349">
                  <c:v>1.0214353913407567E-2</c:v>
                </c:pt>
                <c:pt idx="2350">
                  <c:v>1.1445887598260568E-2</c:v>
                </c:pt>
                <c:pt idx="2351">
                  <c:v>1.1412117223632688E-2</c:v>
                </c:pt>
                <c:pt idx="2352">
                  <c:v>1.0215915366126455E-2</c:v>
                </c:pt>
                <c:pt idx="2353">
                  <c:v>7.6222789006650657E-3</c:v>
                </c:pt>
                <c:pt idx="2354">
                  <c:v>8.0096996912608423E-3</c:v>
                </c:pt>
                <c:pt idx="2355">
                  <c:v>7.9626877468920183E-3</c:v>
                </c:pt>
                <c:pt idx="2356">
                  <c:v>7.9289293601268861E-3</c:v>
                </c:pt>
                <c:pt idx="2357">
                  <c:v>6.7593427246716601E-3</c:v>
                </c:pt>
                <c:pt idx="2358">
                  <c:v>6.9561055413999377E-3</c:v>
                </c:pt>
                <c:pt idx="2359">
                  <c:v>3.7210737662486345E-3</c:v>
                </c:pt>
                <c:pt idx="2360">
                  <c:v>3.3878121026774646E-3</c:v>
                </c:pt>
                <c:pt idx="2361">
                  <c:v>2.5703804178476015E-2</c:v>
                </c:pt>
                <c:pt idx="2362">
                  <c:v>2.5413860197925627E-2</c:v>
                </c:pt>
                <c:pt idx="2363">
                  <c:v>2.5172039550628501E-2</c:v>
                </c:pt>
                <c:pt idx="2364">
                  <c:v>2.4475406967031942E-2</c:v>
                </c:pt>
                <c:pt idx="2365">
                  <c:v>2.3427332050664929E-2</c:v>
                </c:pt>
                <c:pt idx="2366">
                  <c:v>2.2410259814776935E-2</c:v>
                </c:pt>
                <c:pt idx="2367">
                  <c:v>2.2690402976318476E-2</c:v>
                </c:pt>
                <c:pt idx="2368">
                  <c:v>8.3509771352171438E-3</c:v>
                </c:pt>
                <c:pt idx="2369">
                  <c:v>1.1069208824300963E-2</c:v>
                </c:pt>
                <c:pt idx="2370">
                  <c:v>1.0673329704818048E-2</c:v>
                </c:pt>
                <c:pt idx="2371">
                  <c:v>1.0455076341222093E-2</c:v>
                </c:pt>
                <c:pt idx="2372">
                  <c:v>9.4885540596377754E-3</c:v>
                </c:pt>
                <c:pt idx="2373">
                  <c:v>6.920320847811235E-3</c:v>
                </c:pt>
                <c:pt idx="2374">
                  <c:v>8.3130593088226214E-3</c:v>
                </c:pt>
                <c:pt idx="2375">
                  <c:v>9.0004817707384447E-3</c:v>
                </c:pt>
                <c:pt idx="2376">
                  <c:v>7.0758516489843135E-3</c:v>
                </c:pt>
                <c:pt idx="2377">
                  <c:v>7.0881033647045106E-3</c:v>
                </c:pt>
                <c:pt idx="2378">
                  <c:v>7.0593007932593229E-3</c:v>
                </c:pt>
                <c:pt idx="2379">
                  <c:v>8.0985625783951617E-3</c:v>
                </c:pt>
                <c:pt idx="2380">
                  <c:v>8.2082382639464806E-3</c:v>
                </c:pt>
                <c:pt idx="2381">
                  <c:v>8.5767881224329753E-3</c:v>
                </c:pt>
                <c:pt idx="2382">
                  <c:v>1.1923357670177341E-2</c:v>
                </c:pt>
                <c:pt idx="2383">
                  <c:v>1.15707645161E-2</c:v>
                </c:pt>
                <c:pt idx="2384">
                  <c:v>1.1890348709492031E-2</c:v>
                </c:pt>
                <c:pt idx="2385">
                  <c:v>3.0502014410198543E-2</c:v>
                </c:pt>
                <c:pt idx="2386">
                  <c:v>2.9634801261253275E-2</c:v>
                </c:pt>
                <c:pt idx="2387">
                  <c:v>2.9715662804172455E-2</c:v>
                </c:pt>
                <c:pt idx="2388">
                  <c:v>3.2607760527875243E-2</c:v>
                </c:pt>
                <c:pt idx="2389">
                  <c:v>3.0303930479545105E-2</c:v>
                </c:pt>
                <c:pt idx="2390">
                  <c:v>3.146018428158949E-2</c:v>
                </c:pt>
                <c:pt idx="2391">
                  <c:v>3.1688075966289121E-2</c:v>
                </c:pt>
                <c:pt idx="2392">
                  <c:v>1.6720347622436581E-2</c:v>
                </c:pt>
                <c:pt idx="2393">
                  <c:v>1.6297561924212868E-2</c:v>
                </c:pt>
                <c:pt idx="2394">
                  <c:v>1.8548872558403866E-2</c:v>
                </c:pt>
                <c:pt idx="2395">
                  <c:v>1.5248671844914543E-2</c:v>
                </c:pt>
                <c:pt idx="2396">
                  <c:v>1.6339589415002839E-2</c:v>
                </c:pt>
                <c:pt idx="2397">
                  <c:v>1.3551390364178031E-2</c:v>
                </c:pt>
                <c:pt idx="2398">
                  <c:v>1.3537999601638009E-2</c:v>
                </c:pt>
                <c:pt idx="2399">
                  <c:v>1.3833600313113511E-2</c:v>
                </c:pt>
                <c:pt idx="2400">
                  <c:v>1.5299951022714127E-2</c:v>
                </c:pt>
                <c:pt idx="2401">
                  <c:v>1.2255913638115507E-2</c:v>
                </c:pt>
                <c:pt idx="2402">
                  <c:v>4.8588891333146795E-3</c:v>
                </c:pt>
                <c:pt idx="2403">
                  <c:v>5.5299371755599975E-3</c:v>
                </c:pt>
                <c:pt idx="2404">
                  <c:v>5.8188738983870249E-3</c:v>
                </c:pt>
                <c:pt idx="2405">
                  <c:v>6.5587730766890374E-3</c:v>
                </c:pt>
                <c:pt idx="2406">
                  <c:v>6.5563656176140404E-3</c:v>
                </c:pt>
                <c:pt idx="2407">
                  <c:v>5.7772508779730791E-3</c:v>
                </c:pt>
                <c:pt idx="2408">
                  <c:v>5.546340862785497E-3</c:v>
                </c:pt>
                <c:pt idx="2409">
                  <c:v>7.2829954799786172E-3</c:v>
                </c:pt>
                <c:pt idx="2410">
                  <c:v>8.6136637928549437E-3</c:v>
                </c:pt>
                <c:pt idx="2411">
                  <c:v>9.5791351074965211E-3</c:v>
                </c:pt>
                <c:pt idx="2412">
                  <c:v>8.6464783291318424E-3</c:v>
                </c:pt>
                <c:pt idx="2413">
                  <c:v>8.7215220810649748E-3</c:v>
                </c:pt>
                <c:pt idx="2414">
                  <c:v>8.886423286717347E-3</c:v>
                </c:pt>
                <c:pt idx="2415">
                  <c:v>1.0656732067736792E-2</c:v>
                </c:pt>
                <c:pt idx="2416">
                  <c:v>9.0241313926474713E-3</c:v>
                </c:pt>
                <c:pt idx="2417">
                  <c:v>9.1486923615749071E-3</c:v>
                </c:pt>
                <c:pt idx="2418">
                  <c:v>7.2963097395189521E-3</c:v>
                </c:pt>
                <c:pt idx="2419">
                  <c:v>7.1524064646717291E-3</c:v>
                </c:pt>
                <c:pt idx="2420">
                  <c:v>5.9389269868971905E-3</c:v>
                </c:pt>
                <c:pt idx="2421">
                  <c:v>6.0079025094053728E-3</c:v>
                </c:pt>
                <c:pt idx="2422">
                  <c:v>6.5799875164811346E-3</c:v>
                </c:pt>
                <c:pt idx="2423">
                  <c:v>6.7931128746923754E-3</c:v>
                </c:pt>
                <c:pt idx="2424">
                  <c:v>6.3305078773134319E-3</c:v>
                </c:pt>
                <c:pt idx="2425">
                  <c:v>6.329227558099608E-3</c:v>
                </c:pt>
                <c:pt idx="2426">
                  <c:v>6.3887324477794293E-3</c:v>
                </c:pt>
                <c:pt idx="2427">
                  <c:v>6.4806672870348931E-3</c:v>
                </c:pt>
                <c:pt idx="2428">
                  <c:v>6.7307411827599636E-3</c:v>
                </c:pt>
                <c:pt idx="2429">
                  <c:v>3.6916437185613932E-3</c:v>
                </c:pt>
                <c:pt idx="2430">
                  <c:v>4.4808031887012536E-3</c:v>
                </c:pt>
                <c:pt idx="2431">
                  <c:v>4.3716138345759187E-3</c:v>
                </c:pt>
                <c:pt idx="2432">
                  <c:v>4.0958332751709096E-3</c:v>
                </c:pt>
                <c:pt idx="2433">
                  <c:v>4.6059643020640575E-3</c:v>
                </c:pt>
                <c:pt idx="2434">
                  <c:v>8.007519606000893E-3</c:v>
                </c:pt>
                <c:pt idx="2435">
                  <c:v>1.1661800378084451E-2</c:v>
                </c:pt>
                <c:pt idx="2436">
                  <c:v>1.1632288823310551E-2</c:v>
                </c:pt>
                <c:pt idx="2437">
                  <c:v>1.1013997893551036E-2</c:v>
                </c:pt>
                <c:pt idx="2438">
                  <c:v>1.4490686999693804E-2</c:v>
                </c:pt>
                <c:pt idx="2439">
                  <c:v>1.3218915387144241E-2</c:v>
                </c:pt>
                <c:pt idx="2440">
                  <c:v>1.488250480890943E-2</c:v>
                </c:pt>
                <c:pt idx="2441">
                  <c:v>1.5858132159031188E-2</c:v>
                </c:pt>
                <c:pt idx="2442">
                  <c:v>1.2944037833171496E-2</c:v>
                </c:pt>
                <c:pt idx="2443">
                  <c:v>1.2382420827545024E-2</c:v>
                </c:pt>
                <c:pt idx="2444">
                  <c:v>7.273307400423327E-3</c:v>
                </c:pt>
                <c:pt idx="2445">
                  <c:v>6.2411035539484275E-3</c:v>
                </c:pt>
                <c:pt idx="2446">
                  <c:v>5.188486613503334E-3</c:v>
                </c:pt>
                <c:pt idx="2447">
                  <c:v>5.3316239415552389E-3</c:v>
                </c:pt>
                <c:pt idx="2448">
                  <c:v>3.9145624469086246E-3</c:v>
                </c:pt>
                <c:pt idx="2449">
                  <c:v>3.6074432132447106E-3</c:v>
                </c:pt>
                <c:pt idx="2450">
                  <c:v>5.8341173261590891E-3</c:v>
                </c:pt>
                <c:pt idx="2451">
                  <c:v>6.6517481458630125E-3</c:v>
                </c:pt>
                <c:pt idx="2452">
                  <c:v>7.8416104394675116E-3</c:v>
                </c:pt>
                <c:pt idx="2453">
                  <c:v>7.8303397713944539E-3</c:v>
                </c:pt>
                <c:pt idx="2454">
                  <c:v>7.7687703977649646E-3</c:v>
                </c:pt>
                <c:pt idx="2455">
                  <c:v>9.5311524857447823E-3</c:v>
                </c:pt>
                <c:pt idx="2456">
                  <c:v>1.2366797375107392E-2</c:v>
                </c:pt>
                <c:pt idx="2457">
                  <c:v>1.1396672722030442E-2</c:v>
                </c:pt>
                <c:pt idx="2458">
                  <c:v>1.0331903813219627E-2</c:v>
                </c:pt>
                <c:pt idx="2459">
                  <c:v>1.0610889568403588E-2</c:v>
                </c:pt>
                <c:pt idx="2460">
                  <c:v>1.061949427546313E-2</c:v>
                </c:pt>
                <c:pt idx="2461">
                  <c:v>1.0302222013351407E-2</c:v>
                </c:pt>
                <c:pt idx="2462">
                  <c:v>1.0663941853843801E-2</c:v>
                </c:pt>
                <c:pt idx="2463">
                  <c:v>6.44983094457668E-3</c:v>
                </c:pt>
                <c:pt idx="2464">
                  <c:v>7.3023765329638659E-3</c:v>
                </c:pt>
                <c:pt idx="2465">
                  <c:v>7.1777457070663457E-3</c:v>
                </c:pt>
                <c:pt idx="2466">
                  <c:v>8.1790110071067526E-3</c:v>
                </c:pt>
                <c:pt idx="2467">
                  <c:v>8.2768697493861947E-3</c:v>
                </c:pt>
                <c:pt idx="2468">
                  <c:v>9.0980889036985906E-3</c:v>
                </c:pt>
                <c:pt idx="2469">
                  <c:v>8.1939469313014445E-3</c:v>
                </c:pt>
                <c:pt idx="2470">
                  <c:v>7.3524771176422272E-3</c:v>
                </c:pt>
                <c:pt idx="2471">
                  <c:v>6.7218983942707753E-3</c:v>
                </c:pt>
                <c:pt idx="2472">
                  <c:v>6.7472324900651201E-3</c:v>
                </c:pt>
                <c:pt idx="2473">
                  <c:v>9.2155973252307198E-3</c:v>
                </c:pt>
                <c:pt idx="2474">
                  <c:v>9.22808021514274E-3</c:v>
                </c:pt>
                <c:pt idx="2475">
                  <c:v>6.950849112473418E-3</c:v>
                </c:pt>
                <c:pt idx="2476">
                  <c:v>9.4119135803348956E-3</c:v>
                </c:pt>
                <c:pt idx="2477">
                  <c:v>1.0049508683997446E-2</c:v>
                </c:pt>
                <c:pt idx="2478">
                  <c:v>1.0284908709003325E-2</c:v>
                </c:pt>
                <c:pt idx="2479">
                  <c:v>1.004440880861248E-2</c:v>
                </c:pt>
                <c:pt idx="2480">
                  <c:v>8.9625525765149611E-3</c:v>
                </c:pt>
                <c:pt idx="2481">
                  <c:v>8.8517602386647964E-3</c:v>
                </c:pt>
                <c:pt idx="2482">
                  <c:v>9.9941582955032308E-3</c:v>
                </c:pt>
                <c:pt idx="2483">
                  <c:v>9.6406141185370348E-3</c:v>
                </c:pt>
                <c:pt idx="2484">
                  <c:v>1.2403474909272922E-2</c:v>
                </c:pt>
                <c:pt idx="2485">
                  <c:v>1.2139670191562243E-2</c:v>
                </c:pt>
                <c:pt idx="2486">
                  <c:v>1.2228196866843743E-2</c:v>
                </c:pt>
                <c:pt idx="2487">
                  <c:v>1.7364406077359215E-2</c:v>
                </c:pt>
                <c:pt idx="2488">
                  <c:v>1.8058264039948094E-2</c:v>
                </c:pt>
                <c:pt idx="2489">
                  <c:v>1.6699878896333925E-2</c:v>
                </c:pt>
                <c:pt idx="2490">
                  <c:v>1.38922807034684E-2</c:v>
                </c:pt>
                <c:pt idx="2491">
                  <c:v>1.5511279179917757E-2</c:v>
                </c:pt>
                <c:pt idx="2492">
                  <c:v>1.4154961842883184E-2</c:v>
                </c:pt>
                <c:pt idx="2493">
                  <c:v>1.685841858313002E-2</c:v>
                </c:pt>
                <c:pt idx="2494">
                  <c:v>1.5502987986356355E-2</c:v>
                </c:pt>
                <c:pt idx="2495">
                  <c:v>1.6358159619502752E-2</c:v>
                </c:pt>
                <c:pt idx="2496">
                  <c:v>2.1091563501555947E-2</c:v>
                </c:pt>
                <c:pt idx="2497">
                  <c:v>2.145727928201498E-2</c:v>
                </c:pt>
                <c:pt idx="2498">
                  <c:v>1.8427329865199876E-2</c:v>
                </c:pt>
                <c:pt idx="2499">
                  <c:v>1.8899496363046199E-2</c:v>
                </c:pt>
                <c:pt idx="2500">
                  <c:v>1.9004822882055475E-2</c:v>
                </c:pt>
                <c:pt idx="2501">
                  <c:v>1.9007560582651271E-2</c:v>
                </c:pt>
                <c:pt idx="2502">
                  <c:v>1.9677045106733626E-2</c:v>
                </c:pt>
                <c:pt idx="2503">
                  <c:v>1.3269413861132841E-2</c:v>
                </c:pt>
                <c:pt idx="2504">
                  <c:v>1.6395181486815191E-2</c:v>
                </c:pt>
                <c:pt idx="2505">
                  <c:v>1.8752769280974267E-2</c:v>
                </c:pt>
                <c:pt idx="2506">
                  <c:v>1.7985161168073683E-2</c:v>
                </c:pt>
                <c:pt idx="2507">
                  <c:v>1.4896564657419722E-2</c:v>
                </c:pt>
                <c:pt idx="2508">
                  <c:v>1.5356091687504363E-2</c:v>
                </c:pt>
                <c:pt idx="2509">
                  <c:v>1.6380647752304047E-2</c:v>
                </c:pt>
                <c:pt idx="2510">
                  <c:v>1.327799629581496E-2</c:v>
                </c:pt>
                <c:pt idx="2511">
                  <c:v>1.2001804482651281E-2</c:v>
                </c:pt>
                <c:pt idx="2512">
                  <c:v>9.2251763665712038E-3</c:v>
                </c:pt>
                <c:pt idx="2513">
                  <c:v>1.1224122981791752E-2</c:v>
                </c:pt>
                <c:pt idx="2514">
                  <c:v>1.0469139581096571E-2</c:v>
                </c:pt>
                <c:pt idx="2515">
                  <c:v>1.1386561922657627E-2</c:v>
                </c:pt>
                <c:pt idx="2516">
                  <c:v>7.2835624043652084E-3</c:v>
                </c:pt>
                <c:pt idx="2517">
                  <c:v>7.1923552331554612E-3</c:v>
                </c:pt>
                <c:pt idx="2518">
                  <c:v>6.1819436086288709E-3</c:v>
                </c:pt>
                <c:pt idx="2519">
                  <c:v>6.5297562667761006E-3</c:v>
                </c:pt>
                <c:pt idx="2520">
                  <c:v>5.5323694765269512E-3</c:v>
                </c:pt>
                <c:pt idx="2521">
                  <c:v>5.6523417258368082E-3</c:v>
                </c:pt>
                <c:pt idx="2522">
                  <c:v>1.2478958725711576E-2</c:v>
                </c:pt>
                <c:pt idx="2523">
                  <c:v>1.2470224564336906E-2</c:v>
                </c:pt>
                <c:pt idx="2524">
                  <c:v>1.2870859196901769E-2</c:v>
                </c:pt>
                <c:pt idx="2525">
                  <c:v>1.2486233198889198E-2</c:v>
                </c:pt>
                <c:pt idx="2526">
                  <c:v>1.4002195801927578E-2</c:v>
                </c:pt>
                <c:pt idx="2527">
                  <c:v>1.3588210253560008E-2</c:v>
                </c:pt>
                <c:pt idx="2528">
                  <c:v>1.3423242352109861E-2</c:v>
                </c:pt>
                <c:pt idx="2529">
                  <c:v>1.0387730408864197E-2</c:v>
                </c:pt>
                <c:pt idx="2530">
                  <c:v>1.277764485116583E-2</c:v>
                </c:pt>
                <c:pt idx="2531">
                  <c:v>1.6194220205287171E-2</c:v>
                </c:pt>
                <c:pt idx="2532">
                  <c:v>1.6384181392878144E-2</c:v>
                </c:pt>
                <c:pt idx="2533">
                  <c:v>1.5458295761334093E-2</c:v>
                </c:pt>
                <c:pt idx="2534">
                  <c:v>1.5687971399301202E-2</c:v>
                </c:pt>
                <c:pt idx="2535">
                  <c:v>1.5842996895692223E-2</c:v>
                </c:pt>
                <c:pt idx="2536">
                  <c:v>1.433259044772711E-2</c:v>
                </c:pt>
                <c:pt idx="2537">
                  <c:v>8.9406187487224113E-3</c:v>
                </c:pt>
                <c:pt idx="2538">
                  <c:v>5.6030697284666442E-3</c:v>
                </c:pt>
                <c:pt idx="2539">
                  <c:v>5.1585968668571187E-3</c:v>
                </c:pt>
                <c:pt idx="2540">
                  <c:v>5.9113979335757467E-3</c:v>
                </c:pt>
                <c:pt idx="2541">
                  <c:v>6.1009592736413886E-3</c:v>
                </c:pt>
                <c:pt idx="2542">
                  <c:v>3.1951512614409637E-3</c:v>
                </c:pt>
                <c:pt idx="2543">
                  <c:v>4.5322689298914033E-3</c:v>
                </c:pt>
                <c:pt idx="2544">
                  <c:v>4.5002289656739004E-3</c:v>
                </c:pt>
                <c:pt idx="2545">
                  <c:v>5.1213055348649783E-3</c:v>
                </c:pt>
                <c:pt idx="2546">
                  <c:v>6.8246520921235584E-3</c:v>
                </c:pt>
                <c:pt idx="2547">
                  <c:v>6.7243204823645118E-3</c:v>
                </c:pt>
                <c:pt idx="2548">
                  <c:v>6.4352234865339229E-3</c:v>
                </c:pt>
                <c:pt idx="2549">
                  <c:v>6.2465928745224142E-3</c:v>
                </c:pt>
                <c:pt idx="2550">
                  <c:v>7.0225995489757364E-3</c:v>
                </c:pt>
                <c:pt idx="2551">
                  <c:v>6.8747052724124208E-3</c:v>
                </c:pt>
                <c:pt idx="2552">
                  <c:v>7.3122651239592726E-3</c:v>
                </c:pt>
                <c:pt idx="2553">
                  <c:v>6.62152559092261E-3</c:v>
                </c:pt>
                <c:pt idx="2554">
                  <c:v>5.5187135776010397E-3</c:v>
                </c:pt>
                <c:pt idx="2555">
                  <c:v>6.2288919253022214E-3</c:v>
                </c:pt>
                <c:pt idx="2556">
                  <c:v>6.2662500639644111E-3</c:v>
                </c:pt>
                <c:pt idx="2557">
                  <c:v>5.8299109410338973E-3</c:v>
                </c:pt>
                <c:pt idx="2558">
                  <c:v>6.196233390336015E-3</c:v>
                </c:pt>
                <c:pt idx="2559">
                  <c:v>6.1145897964510702E-3</c:v>
                </c:pt>
                <c:pt idx="2560">
                  <c:v>6.8548199117170958E-3</c:v>
                </c:pt>
                <c:pt idx="2561">
                  <c:v>6.9552419459304208E-3</c:v>
                </c:pt>
                <c:pt idx="2562">
                  <c:v>5.8068998671510627E-3</c:v>
                </c:pt>
                <c:pt idx="2563">
                  <c:v>5.5305414024473106E-3</c:v>
                </c:pt>
                <c:pt idx="2564">
                  <c:v>5.5487715283809207E-3</c:v>
                </c:pt>
                <c:pt idx="2565">
                  <c:v>7.388396719935424E-3</c:v>
                </c:pt>
                <c:pt idx="2566">
                  <c:v>6.7535936365903486E-3</c:v>
                </c:pt>
                <c:pt idx="2567">
                  <c:v>6.9209269847288878E-3</c:v>
                </c:pt>
                <c:pt idx="2568">
                  <c:v>7.086715708932833E-3</c:v>
                </c:pt>
                <c:pt idx="2569">
                  <c:v>6.8348338520383889E-3</c:v>
                </c:pt>
                <c:pt idx="2570">
                  <c:v>1.2748643172161473E-2</c:v>
                </c:pt>
                <c:pt idx="2571">
                  <c:v>1.263556787237464E-2</c:v>
                </c:pt>
                <c:pt idx="2572">
                  <c:v>1.263863422359964E-2</c:v>
                </c:pt>
                <c:pt idx="2573">
                  <c:v>1.2140397272140915E-2</c:v>
                </c:pt>
                <c:pt idx="2574">
                  <c:v>1.1644145940531744E-2</c:v>
                </c:pt>
                <c:pt idx="2575">
                  <c:v>1.1905137974033501E-2</c:v>
                </c:pt>
                <c:pt idx="2576">
                  <c:v>1.2237705591825146E-2</c:v>
                </c:pt>
                <c:pt idx="2577">
                  <c:v>6.0633748603205794E-3</c:v>
                </c:pt>
                <c:pt idx="2578">
                  <c:v>5.9807962511467892E-3</c:v>
                </c:pt>
                <c:pt idx="2579">
                  <c:v>4.2708074445556776E-3</c:v>
                </c:pt>
                <c:pt idx="2580">
                  <c:v>4.240684332123038E-3</c:v>
                </c:pt>
                <c:pt idx="2581">
                  <c:v>4.4553623740001807E-3</c:v>
                </c:pt>
                <c:pt idx="2582">
                  <c:v>4.5871216834860278E-3</c:v>
                </c:pt>
                <c:pt idx="2583">
                  <c:v>3.24646112999911E-3</c:v>
                </c:pt>
                <c:pt idx="2584">
                  <c:v>3.2737523517242088E-3</c:v>
                </c:pt>
                <c:pt idx="2585">
                  <c:v>4.3286655537205995E-3</c:v>
                </c:pt>
                <c:pt idx="2586">
                  <c:v>4.4145772665528044E-3</c:v>
                </c:pt>
                <c:pt idx="2587">
                  <c:v>4.6135285736783327E-3</c:v>
                </c:pt>
                <c:pt idx="2588">
                  <c:v>4.964318148863044E-3</c:v>
                </c:pt>
                <c:pt idx="2589">
                  <c:v>5.4129177643679792E-3</c:v>
                </c:pt>
                <c:pt idx="2590">
                  <c:v>5.6251620275424999E-3</c:v>
                </c:pt>
                <c:pt idx="2591">
                  <c:v>9.4765822015986066E-3</c:v>
                </c:pt>
                <c:pt idx="2592">
                  <c:v>8.3422047091847966E-3</c:v>
                </c:pt>
                <c:pt idx="2593">
                  <c:v>8.3042515560622088E-3</c:v>
                </c:pt>
                <c:pt idx="2594">
                  <c:v>7.3146940388023711E-3</c:v>
                </c:pt>
                <c:pt idx="2595">
                  <c:v>7.3875083179115036E-3</c:v>
                </c:pt>
                <c:pt idx="2596">
                  <c:v>7.3895986558120928E-3</c:v>
                </c:pt>
                <c:pt idx="2597">
                  <c:v>5.8572263368213071E-3</c:v>
                </c:pt>
                <c:pt idx="2598">
                  <c:v>3.1781651079912506E-3</c:v>
                </c:pt>
                <c:pt idx="2599">
                  <c:v>3.3261313369684306E-3</c:v>
                </c:pt>
                <c:pt idx="2600">
                  <c:v>4.220444131641618E-3</c:v>
                </c:pt>
                <c:pt idx="2601">
                  <c:v>6.421403822828989E-3</c:v>
                </c:pt>
                <c:pt idx="2602">
                  <c:v>7.2644227621039576E-3</c:v>
                </c:pt>
                <c:pt idx="2603">
                  <c:v>7.5774011544253407E-3</c:v>
                </c:pt>
                <c:pt idx="2604">
                  <c:v>7.648193679846366E-3</c:v>
                </c:pt>
                <c:pt idx="2605">
                  <c:v>6.8406865629318733E-3</c:v>
                </c:pt>
                <c:pt idx="2606">
                  <c:v>6.8939287023345773E-3</c:v>
                </c:pt>
                <c:pt idx="2607">
                  <c:v>1.0321231461482439E-2</c:v>
                </c:pt>
                <c:pt idx="2608">
                  <c:v>1.0713940737589597E-2</c:v>
                </c:pt>
                <c:pt idx="2609">
                  <c:v>1.0398392959455587E-2</c:v>
                </c:pt>
                <c:pt idx="2610">
                  <c:v>1.0145641139230221E-2</c:v>
                </c:pt>
                <c:pt idx="2611">
                  <c:v>1.1500989499049092E-2</c:v>
                </c:pt>
                <c:pt idx="2612">
                  <c:v>1.1837051209053241E-2</c:v>
                </c:pt>
                <c:pt idx="2613">
                  <c:v>1.1804322981764202E-2</c:v>
                </c:pt>
                <c:pt idx="2614">
                  <c:v>7.30074947909289E-3</c:v>
                </c:pt>
                <c:pt idx="2615">
                  <c:v>6.6790021401757424E-3</c:v>
                </c:pt>
                <c:pt idx="2616">
                  <c:v>7.0435892686722601E-3</c:v>
                </c:pt>
                <c:pt idx="2617">
                  <c:v>6.6787393579461349E-3</c:v>
                </c:pt>
                <c:pt idx="2618">
                  <c:v>5.9610591408912643E-3</c:v>
                </c:pt>
                <c:pt idx="2619">
                  <c:v>5.6835345876722881E-3</c:v>
                </c:pt>
                <c:pt idx="2620">
                  <c:v>5.5844916052379019E-3</c:v>
                </c:pt>
                <c:pt idx="2621">
                  <c:v>5.6892597591520376E-3</c:v>
                </c:pt>
                <c:pt idx="2622">
                  <c:v>8.3882603247610963E-3</c:v>
                </c:pt>
                <c:pt idx="2623">
                  <c:v>8.2536109427909284E-3</c:v>
                </c:pt>
                <c:pt idx="2624">
                  <c:v>8.2526286101668803E-3</c:v>
                </c:pt>
                <c:pt idx="2625">
                  <c:v>8.0764022213229703E-3</c:v>
                </c:pt>
                <c:pt idx="2626">
                  <c:v>7.6887583337684039E-3</c:v>
                </c:pt>
                <c:pt idx="2627">
                  <c:v>8.3707347002510372E-3</c:v>
                </c:pt>
                <c:pt idx="2628">
                  <c:v>7.9404999664622646E-3</c:v>
                </c:pt>
                <c:pt idx="2629">
                  <c:v>4.7001002378996085E-3</c:v>
                </c:pt>
                <c:pt idx="2630">
                  <c:v>5.0734553022881296E-3</c:v>
                </c:pt>
                <c:pt idx="2631">
                  <c:v>6.8926539942001201E-3</c:v>
                </c:pt>
                <c:pt idx="2632">
                  <c:v>7.2720569958673121E-3</c:v>
                </c:pt>
                <c:pt idx="2633">
                  <c:v>7.6371599019238977E-3</c:v>
                </c:pt>
                <c:pt idx="2634">
                  <c:v>6.9296766495389713E-3</c:v>
                </c:pt>
                <c:pt idx="2635">
                  <c:v>9.13364511137452E-3</c:v>
                </c:pt>
                <c:pt idx="2636">
                  <c:v>8.7746393921531839E-3</c:v>
                </c:pt>
                <c:pt idx="2637">
                  <c:v>8.6527893878784543E-3</c:v>
                </c:pt>
                <c:pt idx="2638">
                  <c:v>7.4489785921233028E-3</c:v>
                </c:pt>
                <c:pt idx="2639">
                  <c:v>7.5734786518383201E-3</c:v>
                </c:pt>
                <c:pt idx="2640">
                  <c:v>6.6580939867652775E-3</c:v>
                </c:pt>
                <c:pt idx="2641">
                  <c:v>9.2787596207872906E-3</c:v>
                </c:pt>
                <c:pt idx="2642">
                  <c:v>9.9386767894713464E-3</c:v>
                </c:pt>
                <c:pt idx="2643">
                  <c:v>1.2577002087429456E-2</c:v>
                </c:pt>
                <c:pt idx="2644">
                  <c:v>1.2477334589568068E-2</c:v>
                </c:pt>
                <c:pt idx="2645">
                  <c:v>1.238574311074438E-2</c:v>
                </c:pt>
                <c:pt idx="2646">
                  <c:v>1.2229656810471626E-2</c:v>
                </c:pt>
                <c:pt idx="2647">
                  <c:v>1.2258058272406181E-2</c:v>
                </c:pt>
                <c:pt idx="2648">
                  <c:v>8.328868285717347E-3</c:v>
                </c:pt>
                <c:pt idx="2649">
                  <c:v>7.8567317499718299E-3</c:v>
                </c:pt>
                <c:pt idx="2650">
                  <c:v>3.783319613624647E-3</c:v>
                </c:pt>
                <c:pt idx="2651">
                  <c:v>4.6109969685363015E-3</c:v>
                </c:pt>
                <c:pt idx="2652">
                  <c:v>5.1348756245645109E-3</c:v>
                </c:pt>
                <c:pt idx="2653">
                  <c:v>5.4291877823120999E-3</c:v>
                </c:pt>
                <c:pt idx="2654">
                  <c:v>5.3503801512880559E-3</c:v>
                </c:pt>
                <c:pt idx="2655">
                  <c:v>1.3848352783280303E-2</c:v>
                </c:pt>
                <c:pt idx="2656">
                  <c:v>1.4175572748612005E-2</c:v>
                </c:pt>
                <c:pt idx="2657">
                  <c:v>1.5643225416194822E-2</c:v>
                </c:pt>
                <c:pt idx="2658">
                  <c:v>1.5655832193176185E-2</c:v>
                </c:pt>
                <c:pt idx="2659">
                  <c:v>1.5600746631687137E-2</c:v>
                </c:pt>
                <c:pt idx="2660">
                  <c:v>1.5643688640885594E-2</c:v>
                </c:pt>
                <c:pt idx="2661">
                  <c:v>1.5542228426549162E-2</c:v>
                </c:pt>
                <c:pt idx="2662">
                  <c:v>8.8806028237344587E-3</c:v>
                </c:pt>
                <c:pt idx="2663">
                  <c:v>1.0576774121449429E-2</c:v>
                </c:pt>
                <c:pt idx="2664">
                  <c:v>7.0963080131699876E-3</c:v>
                </c:pt>
                <c:pt idx="2665">
                  <c:v>7.0253478012259774E-3</c:v>
                </c:pt>
                <c:pt idx="2666">
                  <c:v>1.0499980231496826E-2</c:v>
                </c:pt>
                <c:pt idx="2667">
                  <c:v>9.9689672769945007E-3</c:v>
                </c:pt>
                <c:pt idx="2668">
                  <c:v>1.0025761180961594E-2</c:v>
                </c:pt>
                <c:pt idx="2669">
                  <c:v>9.8474443724450682E-3</c:v>
                </c:pt>
                <c:pt idx="2670">
                  <c:v>7.6619520912102751E-3</c:v>
                </c:pt>
                <c:pt idx="2671">
                  <c:v>7.698867605274615E-3</c:v>
                </c:pt>
                <c:pt idx="2672">
                  <c:v>8.4815724589972722E-3</c:v>
                </c:pt>
                <c:pt idx="2673">
                  <c:v>5.5863108624745932E-3</c:v>
                </c:pt>
                <c:pt idx="2674">
                  <c:v>5.9992075803159215E-3</c:v>
                </c:pt>
                <c:pt idx="2675">
                  <c:v>6.1379513062909848E-3</c:v>
                </c:pt>
                <c:pt idx="2676">
                  <c:v>7.1393013416271075E-3</c:v>
                </c:pt>
                <c:pt idx="2677">
                  <c:v>1.0790820831937387E-2</c:v>
                </c:pt>
                <c:pt idx="2678">
                  <c:v>1.0541805204635281E-2</c:v>
                </c:pt>
                <c:pt idx="2679">
                  <c:v>1.738319209799051E-2</c:v>
                </c:pt>
                <c:pt idx="2680">
                  <c:v>2.0289367948421715E-2</c:v>
                </c:pt>
                <c:pt idx="2681">
                  <c:v>1.9282078813137135E-2</c:v>
                </c:pt>
                <c:pt idx="2682">
                  <c:v>2.0728550697378986E-2</c:v>
                </c:pt>
                <c:pt idx="2683">
                  <c:v>2.221417609373369E-2</c:v>
                </c:pt>
                <c:pt idx="2684">
                  <c:v>2.1365945603553309E-2</c:v>
                </c:pt>
                <c:pt idx="2685">
                  <c:v>2.211033600614393E-2</c:v>
                </c:pt>
                <c:pt idx="2686">
                  <c:v>1.6293612227400694E-2</c:v>
                </c:pt>
                <c:pt idx="2687">
                  <c:v>1.3915066035293439E-2</c:v>
                </c:pt>
                <c:pt idx="2688">
                  <c:v>1.4606046512838882E-2</c:v>
                </c:pt>
                <c:pt idx="2689">
                  <c:v>1.3722543482409161E-2</c:v>
                </c:pt>
                <c:pt idx="2690">
                  <c:v>1.2774639330360462E-2</c:v>
                </c:pt>
                <c:pt idx="2691">
                  <c:v>1.5825997067938261E-2</c:v>
                </c:pt>
                <c:pt idx="2692">
                  <c:v>1.4102178667700282E-2</c:v>
                </c:pt>
                <c:pt idx="2693">
                  <c:v>1.4685307881043042E-2</c:v>
                </c:pt>
                <c:pt idx="2694">
                  <c:v>1.4643232498821483E-2</c:v>
                </c:pt>
                <c:pt idx="2695">
                  <c:v>1.464221225511572E-2</c:v>
                </c:pt>
                <c:pt idx="2696">
                  <c:v>1.2167092094258477E-2</c:v>
                </c:pt>
                <c:pt idx="2697">
                  <c:v>1.2243398698744586E-2</c:v>
                </c:pt>
                <c:pt idx="2698">
                  <c:v>1.152579945824495E-2</c:v>
                </c:pt>
                <c:pt idx="2699">
                  <c:v>1.0193683474816256E-2</c:v>
                </c:pt>
                <c:pt idx="2700">
                  <c:v>5.3304066038961026E-3</c:v>
                </c:pt>
                <c:pt idx="2701">
                  <c:v>7.909074562405586E-3</c:v>
                </c:pt>
                <c:pt idx="2702">
                  <c:v>9.1942063176529924E-3</c:v>
                </c:pt>
                <c:pt idx="2703">
                  <c:v>9.0150524678822268E-3</c:v>
                </c:pt>
                <c:pt idx="2704">
                  <c:v>8.7657743393324029E-3</c:v>
                </c:pt>
                <c:pt idx="2705">
                  <c:v>8.2634424861258958E-3</c:v>
                </c:pt>
                <c:pt idx="2706">
                  <c:v>8.1855061147782619E-3</c:v>
                </c:pt>
                <c:pt idx="2707">
                  <c:v>9.1295176901707801E-3</c:v>
                </c:pt>
                <c:pt idx="2708">
                  <c:v>7.2683323635638905E-3</c:v>
                </c:pt>
                <c:pt idx="2709">
                  <c:v>5.6261765715179355E-3</c:v>
                </c:pt>
                <c:pt idx="2710">
                  <c:v>5.905526040333107E-3</c:v>
                </c:pt>
                <c:pt idx="2711">
                  <c:v>5.960651355502852E-3</c:v>
                </c:pt>
                <c:pt idx="2712">
                  <c:v>5.3243942471136174E-3</c:v>
                </c:pt>
                <c:pt idx="2713">
                  <c:v>5.277673608877145E-3</c:v>
                </c:pt>
                <c:pt idx="2714">
                  <c:v>8.464922464026671E-3</c:v>
                </c:pt>
                <c:pt idx="2715">
                  <c:v>1.302698556732412E-2</c:v>
                </c:pt>
                <c:pt idx="2716">
                  <c:v>1.4256857351532485E-2</c:v>
                </c:pt>
                <c:pt idx="2717">
                  <c:v>1.4079390525771621E-2</c:v>
                </c:pt>
                <c:pt idx="2718">
                  <c:v>1.5101621913832184E-2</c:v>
                </c:pt>
                <c:pt idx="2719">
                  <c:v>1.4246964271161407E-2</c:v>
                </c:pt>
                <c:pt idx="2720">
                  <c:v>1.3799525245685094E-2</c:v>
                </c:pt>
                <c:pt idx="2721">
                  <c:v>6.0747137414106124E-3</c:v>
                </c:pt>
                <c:pt idx="2722">
                  <c:v>4.5045465899540733E-3</c:v>
                </c:pt>
                <c:pt idx="2723">
                  <c:v>4.5053029076180416E-3</c:v>
                </c:pt>
                <c:pt idx="2724">
                  <c:v>6.5797548886742611E-3</c:v>
                </c:pt>
                <c:pt idx="2725">
                  <c:v>5.7450780866307866E-3</c:v>
                </c:pt>
                <c:pt idx="2726">
                  <c:v>5.9478617154697681E-3</c:v>
                </c:pt>
                <c:pt idx="2727">
                  <c:v>7.1378981344446864E-3</c:v>
                </c:pt>
                <c:pt idx="2728">
                  <c:v>7.1368654175300817E-3</c:v>
                </c:pt>
                <c:pt idx="2729">
                  <c:v>5.8023250831679548E-3</c:v>
                </c:pt>
                <c:pt idx="2730">
                  <c:v>5.6932495554627583E-3</c:v>
                </c:pt>
                <c:pt idx="2731">
                  <c:v>4.632111515661977E-3</c:v>
                </c:pt>
                <c:pt idx="2732">
                  <c:v>4.862138807547889E-3</c:v>
                </c:pt>
                <c:pt idx="2733">
                  <c:v>4.7628388723850871E-3</c:v>
                </c:pt>
                <c:pt idx="2734">
                  <c:v>4.4742800275173302E-3</c:v>
                </c:pt>
                <c:pt idx="2735">
                  <c:v>6.7494182785258292E-3</c:v>
                </c:pt>
                <c:pt idx="2736">
                  <c:v>6.7834067531556842E-3</c:v>
                </c:pt>
                <c:pt idx="2737">
                  <c:v>6.905903664432579E-3</c:v>
                </c:pt>
                <c:pt idx="2738">
                  <c:v>6.854815488494502E-3</c:v>
                </c:pt>
                <c:pt idx="2739">
                  <c:v>8.4533738288137261E-3</c:v>
                </c:pt>
                <c:pt idx="2740">
                  <c:v>7.7046825706661064E-3</c:v>
                </c:pt>
                <c:pt idx="2741">
                  <c:v>1.0109337790793753E-2</c:v>
                </c:pt>
                <c:pt idx="2742">
                  <c:v>1.0959540504350737E-2</c:v>
                </c:pt>
                <c:pt idx="2743">
                  <c:v>1.1450206103625887E-2</c:v>
                </c:pt>
                <c:pt idx="2744">
                  <c:v>1.2240862874253277E-2</c:v>
                </c:pt>
                <c:pt idx="2745">
                  <c:v>1.2452370604309496E-2</c:v>
                </c:pt>
                <c:pt idx="2746">
                  <c:v>1.0494011608589961E-2</c:v>
                </c:pt>
                <c:pt idx="2747">
                  <c:v>1.1359580643502112E-2</c:v>
                </c:pt>
                <c:pt idx="2748">
                  <c:v>9.7273926818690175E-3</c:v>
                </c:pt>
                <c:pt idx="2749">
                  <c:v>7.0231727017639493E-3</c:v>
                </c:pt>
                <c:pt idx="2750">
                  <c:v>5.7888667913903345E-3</c:v>
                </c:pt>
                <c:pt idx="2751">
                  <c:v>1.3240839117062021E-2</c:v>
                </c:pt>
                <c:pt idx="2752">
                  <c:v>1.5028992212092881E-2</c:v>
                </c:pt>
                <c:pt idx="2753">
                  <c:v>1.5122275258766985E-2</c:v>
                </c:pt>
                <c:pt idx="2754">
                  <c:v>1.4453162481694631E-2</c:v>
                </c:pt>
                <c:pt idx="2755">
                  <c:v>1.4628638024087693E-2</c:v>
                </c:pt>
                <c:pt idx="2756">
                  <c:v>1.433329663661361E-2</c:v>
                </c:pt>
                <c:pt idx="2757">
                  <c:v>1.0566563871406035E-2</c:v>
                </c:pt>
                <c:pt idx="2758">
                  <c:v>6.9859559767209102E-3</c:v>
                </c:pt>
                <c:pt idx="2759">
                  <c:v>4.7573453619289266E-3</c:v>
                </c:pt>
                <c:pt idx="2760">
                  <c:v>7.5550634899122851E-3</c:v>
                </c:pt>
                <c:pt idx="2761">
                  <c:v>7.7655840510480519E-3</c:v>
                </c:pt>
                <c:pt idx="2762">
                  <c:v>7.4371719769903404E-3</c:v>
                </c:pt>
                <c:pt idx="2763">
                  <c:v>7.6648441200731377E-3</c:v>
                </c:pt>
                <c:pt idx="2764">
                  <c:v>7.6288002382728648E-3</c:v>
                </c:pt>
                <c:pt idx="2765">
                  <c:v>7.9239033653445458E-3</c:v>
                </c:pt>
                <c:pt idx="2766">
                  <c:v>6.5264490924339417E-3</c:v>
                </c:pt>
                <c:pt idx="2767">
                  <c:v>7.2757969208687443E-3</c:v>
                </c:pt>
                <c:pt idx="2768">
                  <c:v>7.2066242603615821E-3</c:v>
                </c:pt>
                <c:pt idx="2769">
                  <c:v>7.4311752246865688E-3</c:v>
                </c:pt>
                <c:pt idx="2770">
                  <c:v>7.2120260465151926E-3</c:v>
                </c:pt>
                <c:pt idx="2771">
                  <c:v>7.2788952077857093E-3</c:v>
                </c:pt>
                <c:pt idx="2772">
                  <c:v>9.2136959662420855E-3</c:v>
                </c:pt>
                <c:pt idx="2773">
                  <c:v>9.1116571820506961E-3</c:v>
                </c:pt>
                <c:pt idx="2774">
                  <c:v>7.2388372019492834E-3</c:v>
                </c:pt>
                <c:pt idx="2775">
                  <c:v>7.2372433530400746E-3</c:v>
                </c:pt>
                <c:pt idx="2776">
                  <c:v>7.0921595622753519E-3</c:v>
                </c:pt>
                <c:pt idx="2777">
                  <c:v>7.9424553909418719E-3</c:v>
                </c:pt>
                <c:pt idx="2778">
                  <c:v>7.5921379690794327E-3</c:v>
                </c:pt>
                <c:pt idx="2779">
                  <c:v>5.6735605834711735E-3</c:v>
                </c:pt>
                <c:pt idx="2780">
                  <c:v>5.7114528752988773E-3</c:v>
                </c:pt>
                <c:pt idx="2781">
                  <c:v>6.6158123431091526E-3</c:v>
                </c:pt>
                <c:pt idx="2782">
                  <c:v>6.5044414004814541E-3</c:v>
                </c:pt>
                <c:pt idx="2783">
                  <c:v>6.0171083270489506E-3</c:v>
                </c:pt>
                <c:pt idx="2784">
                  <c:v>8.0984899957055254E-3</c:v>
                </c:pt>
                <c:pt idx="2785">
                  <c:v>7.9761592554159766E-3</c:v>
                </c:pt>
                <c:pt idx="2786">
                  <c:v>8.0789796137582179E-3</c:v>
                </c:pt>
                <c:pt idx="2787">
                  <c:v>8.3830521226231514E-3</c:v>
                </c:pt>
                <c:pt idx="2788">
                  <c:v>7.7194759332874854E-3</c:v>
                </c:pt>
                <c:pt idx="2789">
                  <c:v>7.5696489015375304E-3</c:v>
                </c:pt>
                <c:pt idx="2790">
                  <c:v>8.0354799032255741E-3</c:v>
                </c:pt>
                <c:pt idx="2791">
                  <c:v>5.6408502333244858E-3</c:v>
                </c:pt>
                <c:pt idx="2792">
                  <c:v>5.6399983735684412E-3</c:v>
                </c:pt>
                <c:pt idx="2793">
                  <c:v>6.0766181942060451E-3</c:v>
                </c:pt>
                <c:pt idx="2794">
                  <c:v>5.1112903983891022E-3</c:v>
                </c:pt>
                <c:pt idx="2795">
                  <c:v>5.1563548977223671E-3</c:v>
                </c:pt>
                <c:pt idx="2796">
                  <c:v>5.2301663156688449E-3</c:v>
                </c:pt>
                <c:pt idx="2797">
                  <c:v>4.8546431304801818E-3</c:v>
                </c:pt>
                <c:pt idx="2798">
                  <c:v>5.1406816257568259E-3</c:v>
                </c:pt>
                <c:pt idx="2799">
                  <c:v>5.4445724079525632E-3</c:v>
                </c:pt>
                <c:pt idx="2800">
                  <c:v>5.7673808718295538E-3</c:v>
                </c:pt>
                <c:pt idx="2801">
                  <c:v>5.9973367443096658E-3</c:v>
                </c:pt>
                <c:pt idx="2802">
                  <c:v>4.2150979551344872E-3</c:v>
                </c:pt>
                <c:pt idx="2803">
                  <c:v>5.7806805555790817E-3</c:v>
                </c:pt>
                <c:pt idx="2804">
                  <c:v>5.5253305738001907E-3</c:v>
                </c:pt>
                <c:pt idx="2805">
                  <c:v>7.0326821855088558E-3</c:v>
                </c:pt>
                <c:pt idx="2806">
                  <c:v>6.6981912393508508E-3</c:v>
                </c:pt>
                <c:pt idx="2807">
                  <c:v>5.9334436486647452E-3</c:v>
                </c:pt>
                <c:pt idx="2808">
                  <c:v>6.8811698067308006E-3</c:v>
                </c:pt>
                <c:pt idx="2809">
                  <c:v>6.0798765968460115E-3</c:v>
                </c:pt>
                <c:pt idx="2810">
                  <c:v>6.4489294964195261E-3</c:v>
                </c:pt>
                <c:pt idx="2811">
                  <c:v>7.613326999146422E-3</c:v>
                </c:pt>
                <c:pt idx="2812">
                  <c:v>6.8323562795641318E-3</c:v>
                </c:pt>
                <c:pt idx="2813">
                  <c:v>8.4829241708217051E-3</c:v>
                </c:pt>
                <c:pt idx="2814">
                  <c:v>1.2383536227754316E-2</c:v>
                </c:pt>
                <c:pt idx="2815">
                  <c:v>1.0512832736478947E-2</c:v>
                </c:pt>
                <c:pt idx="2816">
                  <c:v>9.0500166356346171E-3</c:v>
                </c:pt>
                <c:pt idx="2817">
                  <c:v>8.2830693186423596E-3</c:v>
                </c:pt>
                <c:pt idx="2818">
                  <c:v>9.1514097994450476E-3</c:v>
                </c:pt>
                <c:pt idx="2819">
                  <c:v>1.7303764395965943E-2</c:v>
                </c:pt>
                <c:pt idx="2820">
                  <c:v>1.8298948188090552E-2</c:v>
                </c:pt>
                <c:pt idx="2821">
                  <c:v>1.8272940938148262E-2</c:v>
                </c:pt>
                <c:pt idx="2822">
                  <c:v>1.7878327763859909E-2</c:v>
                </c:pt>
                <c:pt idx="2823">
                  <c:v>1.6243754288350863E-2</c:v>
                </c:pt>
                <c:pt idx="2824">
                  <c:v>1.5994752597418501E-2</c:v>
                </c:pt>
                <c:pt idx="2825">
                  <c:v>9.1701699329098055E-3</c:v>
                </c:pt>
                <c:pt idx="2826">
                  <c:v>7.6119926181282367E-3</c:v>
                </c:pt>
                <c:pt idx="2827">
                  <c:v>7.6146543625311728E-3</c:v>
                </c:pt>
                <c:pt idx="2828">
                  <c:v>7.4317137275456552E-3</c:v>
                </c:pt>
                <c:pt idx="2829">
                  <c:v>7.201879002835648E-3</c:v>
                </c:pt>
                <c:pt idx="2830">
                  <c:v>7.3494157298864124E-3</c:v>
                </c:pt>
                <c:pt idx="2831">
                  <c:v>6.4453111578521797E-3</c:v>
                </c:pt>
                <c:pt idx="2832">
                  <c:v>9.7054884767107802E-3</c:v>
                </c:pt>
                <c:pt idx="2833">
                  <c:v>7.5469477110694135E-3</c:v>
                </c:pt>
                <c:pt idx="2834">
                  <c:v>7.335509885326736E-3</c:v>
                </c:pt>
                <c:pt idx="2835">
                  <c:v>7.1276195421159502E-3</c:v>
                </c:pt>
                <c:pt idx="2836">
                  <c:v>7.0848521612824596E-3</c:v>
                </c:pt>
                <c:pt idx="2837">
                  <c:v>7.0851346988767949E-3</c:v>
                </c:pt>
                <c:pt idx="2838">
                  <c:v>5.2393435937994736E-3</c:v>
                </c:pt>
                <c:pt idx="2839">
                  <c:v>2.0198617428778512E-3</c:v>
                </c:pt>
                <c:pt idx="2840">
                  <c:v>1.4311920070159143E-3</c:v>
                </c:pt>
                <c:pt idx="2841">
                  <c:v>6.1525087626636494E-3</c:v>
                </c:pt>
                <c:pt idx="2842">
                  <c:v>6.075436618142061E-3</c:v>
                </c:pt>
                <c:pt idx="2843">
                  <c:v>6.9588710299986018E-3</c:v>
                </c:pt>
                <c:pt idx="2844">
                  <c:v>7.1397629946752398E-3</c:v>
                </c:pt>
                <c:pt idx="2845">
                  <c:v>6.8422007295511084E-3</c:v>
                </c:pt>
                <c:pt idx="2846">
                  <c:v>7.364533262160698E-3</c:v>
                </c:pt>
                <c:pt idx="2847">
                  <c:v>7.4793331856426882E-3</c:v>
                </c:pt>
                <c:pt idx="2848">
                  <c:v>7.4947517348144125E-3</c:v>
                </c:pt>
                <c:pt idx="2849">
                  <c:v>7.5218349728009941E-3</c:v>
                </c:pt>
                <c:pt idx="2850">
                  <c:v>6.0182499508226973E-3</c:v>
                </c:pt>
                <c:pt idx="2851">
                  <c:v>6.1926947844142466E-3</c:v>
                </c:pt>
                <c:pt idx="2852">
                  <c:v>6.1213596988834006E-3</c:v>
                </c:pt>
                <c:pt idx="2853">
                  <c:v>5.7132870104986879E-3</c:v>
                </c:pt>
                <c:pt idx="2854">
                  <c:v>7.4168651113263283E-3</c:v>
                </c:pt>
                <c:pt idx="2855">
                  <c:v>7.5255177705922894E-3</c:v>
                </c:pt>
                <c:pt idx="2856">
                  <c:v>8.4192560273425449E-3</c:v>
                </c:pt>
                <c:pt idx="2857">
                  <c:v>8.8493966989297412E-3</c:v>
                </c:pt>
                <c:pt idx="2858">
                  <c:v>8.4579888882368483E-3</c:v>
                </c:pt>
                <c:pt idx="2859">
                  <c:v>8.9533313374760542E-3</c:v>
                </c:pt>
                <c:pt idx="2860">
                  <c:v>1.0171551131570011E-2</c:v>
                </c:pt>
                <c:pt idx="2861">
                  <c:v>7.8503364788036403E-3</c:v>
                </c:pt>
                <c:pt idx="2862">
                  <c:v>8.6196822451478691E-3</c:v>
                </c:pt>
                <c:pt idx="2863">
                  <c:v>9.2611699565649692E-3</c:v>
                </c:pt>
                <c:pt idx="2864">
                  <c:v>9.2502291891037088E-3</c:v>
                </c:pt>
                <c:pt idx="2865">
                  <c:v>9.2846989101574764E-3</c:v>
                </c:pt>
                <c:pt idx="2866">
                  <c:v>6.4880649437781737E-3</c:v>
                </c:pt>
                <c:pt idx="2867">
                  <c:v>7.4598046437455347E-3</c:v>
                </c:pt>
                <c:pt idx="2868">
                  <c:v>6.702570336204903E-3</c:v>
                </c:pt>
                <c:pt idx="2869">
                  <c:v>1.3197668635576582E-2</c:v>
                </c:pt>
                <c:pt idx="2870">
                  <c:v>1.4069579513726392E-2</c:v>
                </c:pt>
                <c:pt idx="2871">
                  <c:v>1.5116913674350146E-2</c:v>
                </c:pt>
                <c:pt idx="2872">
                  <c:v>2.0480976336470533E-2</c:v>
                </c:pt>
                <c:pt idx="2873">
                  <c:v>2.169549679115176E-2</c:v>
                </c:pt>
                <c:pt idx="2874">
                  <c:v>2.1459164437617369E-2</c:v>
                </c:pt>
                <c:pt idx="2875">
                  <c:v>2.1601166105218596E-2</c:v>
                </c:pt>
                <c:pt idx="2876">
                  <c:v>1.7988565749125125E-2</c:v>
                </c:pt>
                <c:pt idx="2877">
                  <c:v>1.4013904845347329E-2</c:v>
                </c:pt>
                <c:pt idx="2878">
                  <c:v>1.4131619622121045E-2</c:v>
                </c:pt>
                <c:pt idx="2879">
                  <c:v>1.4965290957098009E-2</c:v>
                </c:pt>
                <c:pt idx="2880">
                  <c:v>1.4677863087497186E-2</c:v>
                </c:pt>
                <c:pt idx="2881">
                  <c:v>1.5364445737077875E-2</c:v>
                </c:pt>
                <c:pt idx="2882">
                  <c:v>1.3710351126314803E-2</c:v>
                </c:pt>
                <c:pt idx="2883">
                  <c:v>1.1568438370327021E-2</c:v>
                </c:pt>
                <c:pt idx="2884">
                  <c:v>1.2677427803125573E-2</c:v>
                </c:pt>
                <c:pt idx="2885">
                  <c:v>1.3054661641811651E-2</c:v>
                </c:pt>
                <c:pt idx="2886">
                  <c:v>9.5613131369123496E-3</c:v>
                </c:pt>
                <c:pt idx="2887">
                  <c:v>1.0887865814890114E-2</c:v>
                </c:pt>
                <c:pt idx="2888">
                  <c:v>9.9411458849445362E-3</c:v>
                </c:pt>
                <c:pt idx="2889">
                  <c:v>1.0443270244858109E-2</c:v>
                </c:pt>
                <c:pt idx="2890">
                  <c:v>1.0300155220700375E-2</c:v>
                </c:pt>
                <c:pt idx="2891">
                  <c:v>9.8317867631078255E-3</c:v>
                </c:pt>
                <c:pt idx="2892">
                  <c:v>1.0754358270192476E-2</c:v>
                </c:pt>
                <c:pt idx="2893">
                  <c:v>1.2991560362033548E-2</c:v>
                </c:pt>
                <c:pt idx="2894">
                  <c:v>1.0874413676592046E-2</c:v>
                </c:pt>
                <c:pt idx="2895">
                  <c:v>1.0987187215013799E-2</c:v>
                </c:pt>
                <c:pt idx="2896">
                  <c:v>9.8238153206333945E-3</c:v>
                </c:pt>
                <c:pt idx="2897">
                  <c:v>9.5673205278630595E-3</c:v>
                </c:pt>
                <c:pt idx="2898">
                  <c:v>1.1941024634614517E-2</c:v>
                </c:pt>
                <c:pt idx="2899">
                  <c:v>1.5997650494283585E-2</c:v>
                </c:pt>
                <c:pt idx="2900">
                  <c:v>1.5711556496638898E-2</c:v>
                </c:pt>
                <c:pt idx="2901">
                  <c:v>1.5798154407715988E-2</c:v>
                </c:pt>
                <c:pt idx="2902">
                  <c:v>1.8170418378885937E-2</c:v>
                </c:pt>
                <c:pt idx="2903">
                  <c:v>1.8723862036959919E-2</c:v>
                </c:pt>
                <c:pt idx="2904">
                  <c:v>1.897811388719424E-2</c:v>
                </c:pt>
                <c:pt idx="2905">
                  <c:v>1.4362445479711E-2</c:v>
                </c:pt>
                <c:pt idx="2906">
                  <c:v>1.5318687711697346E-2</c:v>
                </c:pt>
                <c:pt idx="2907">
                  <c:v>1.3377792856469598E-2</c:v>
                </c:pt>
                <c:pt idx="2908">
                  <c:v>1.3609575882400748E-2</c:v>
                </c:pt>
                <c:pt idx="2909">
                  <c:v>5.6663622594134754E-3</c:v>
                </c:pt>
                <c:pt idx="2910">
                  <c:v>5.702213276737673E-3</c:v>
                </c:pt>
                <c:pt idx="2911">
                  <c:v>8.1944344360324484E-3</c:v>
                </c:pt>
                <c:pt idx="2912">
                  <c:v>8.5925684573481525E-3</c:v>
                </c:pt>
                <c:pt idx="2913">
                  <c:v>6.9648385881139934E-3</c:v>
                </c:pt>
                <c:pt idx="2914">
                  <c:v>7.8962530718321346E-3</c:v>
                </c:pt>
                <c:pt idx="2915">
                  <c:v>7.5646034318594879E-3</c:v>
                </c:pt>
                <c:pt idx="2916">
                  <c:v>8.6521433982753547E-3</c:v>
                </c:pt>
                <c:pt idx="2917">
                  <c:v>8.6308326865661682E-3</c:v>
                </c:pt>
                <c:pt idx="2918">
                  <c:v>8.250496996917548E-3</c:v>
                </c:pt>
                <c:pt idx="2919">
                  <c:v>6.9988051746396433E-3</c:v>
                </c:pt>
                <c:pt idx="2920">
                  <c:v>7.9646385412330736E-3</c:v>
                </c:pt>
                <c:pt idx="2921">
                  <c:v>6.1670858501522863E-3</c:v>
                </c:pt>
                <c:pt idx="2922">
                  <c:v>9.389253683846091E-3</c:v>
                </c:pt>
                <c:pt idx="2923">
                  <c:v>9.7933921398227711E-3</c:v>
                </c:pt>
                <c:pt idx="2924">
                  <c:v>9.702307567416215E-3</c:v>
                </c:pt>
                <c:pt idx="2925">
                  <c:v>9.2137482215666391E-3</c:v>
                </c:pt>
                <c:pt idx="2926">
                  <c:v>1.198382250924567E-2</c:v>
                </c:pt>
                <c:pt idx="2927">
                  <c:v>1.0781624660848336E-2</c:v>
                </c:pt>
                <c:pt idx="2928">
                  <c:v>1.1007481227880278E-2</c:v>
                </c:pt>
                <c:pt idx="2929">
                  <c:v>1.8183036338674411E-2</c:v>
                </c:pt>
                <c:pt idx="2930">
                  <c:v>1.7510739098994376E-2</c:v>
                </c:pt>
                <c:pt idx="2931">
                  <c:v>1.7485825689818928E-2</c:v>
                </c:pt>
                <c:pt idx="2932">
                  <c:v>1.7632607534684142E-2</c:v>
                </c:pt>
                <c:pt idx="2933">
                  <c:v>1.2309370758701513E-2</c:v>
                </c:pt>
                <c:pt idx="2934">
                  <c:v>1.2444706134999461E-2</c:v>
                </c:pt>
                <c:pt idx="2935">
                  <c:v>1.1829242974855835E-2</c:v>
                </c:pt>
                <c:pt idx="2936">
                  <c:v>5.6281074090723734E-3</c:v>
                </c:pt>
                <c:pt idx="2937">
                  <c:v>7.9399892514847824E-3</c:v>
                </c:pt>
                <c:pt idx="2938">
                  <c:v>8.1938512768757379E-3</c:v>
                </c:pt>
                <c:pt idx="2939">
                  <c:v>1.0317472568045697E-2</c:v>
                </c:pt>
                <c:pt idx="2940">
                  <c:v>1.0163839485906564E-2</c:v>
                </c:pt>
                <c:pt idx="2941">
                  <c:v>9.9361580419470661E-3</c:v>
                </c:pt>
                <c:pt idx="2942">
                  <c:v>7.1389388090956395E-3</c:v>
                </c:pt>
                <c:pt idx="2943">
                  <c:v>7.297148071746409E-3</c:v>
                </c:pt>
                <c:pt idx="2944">
                  <c:v>7.3431049745425704E-3</c:v>
                </c:pt>
                <c:pt idx="2945">
                  <c:v>7.3489711101841085E-3</c:v>
                </c:pt>
                <c:pt idx="2946">
                  <c:v>4.2212956587020832E-3</c:v>
                </c:pt>
                <c:pt idx="2947">
                  <c:v>5.2679481716790258E-3</c:v>
                </c:pt>
                <c:pt idx="2948">
                  <c:v>5.3704488252248024E-3</c:v>
                </c:pt>
                <c:pt idx="2949">
                  <c:v>4.6584206272305495E-3</c:v>
                </c:pt>
                <c:pt idx="2950">
                  <c:v>5.485506128722342E-3</c:v>
                </c:pt>
                <c:pt idx="2951">
                  <c:v>6.2363749030290181E-3</c:v>
                </c:pt>
                <c:pt idx="2952">
                  <c:v>8.5463297630501579E-3</c:v>
                </c:pt>
                <c:pt idx="2953">
                  <c:v>8.620504831234603E-3</c:v>
                </c:pt>
                <c:pt idx="2954">
                  <c:v>7.9933120414914273E-3</c:v>
                </c:pt>
                <c:pt idx="2955">
                  <c:v>9.1089590290413854E-3</c:v>
                </c:pt>
                <c:pt idx="2956">
                  <c:v>9.4331582550283705E-3</c:v>
                </c:pt>
                <c:pt idx="2957">
                  <c:v>8.1467709554589648E-3</c:v>
                </c:pt>
                <c:pt idx="2958">
                  <c:v>8.3555021085790441E-3</c:v>
                </c:pt>
                <c:pt idx="2959">
                  <c:v>7.6121921975381753E-3</c:v>
                </c:pt>
                <c:pt idx="2960">
                  <c:v>7.3701786069775435E-3</c:v>
                </c:pt>
                <c:pt idx="2961">
                  <c:v>6.6537913648336946E-3</c:v>
                </c:pt>
                <c:pt idx="2962">
                  <c:v>3.2771246067115527E-3</c:v>
                </c:pt>
                <c:pt idx="2963">
                  <c:v>3.497544444210202E-3</c:v>
                </c:pt>
                <c:pt idx="2964">
                  <c:v>5.8139732455851677E-3</c:v>
                </c:pt>
                <c:pt idx="2965">
                  <c:v>7.0041685934369314E-3</c:v>
                </c:pt>
                <c:pt idx="2966">
                  <c:v>7.0301002190667596E-3</c:v>
                </c:pt>
                <c:pt idx="2967">
                  <c:v>7.0965873091701544E-3</c:v>
                </c:pt>
                <c:pt idx="2968">
                  <c:v>8.3270199563612712E-3</c:v>
                </c:pt>
                <c:pt idx="2969">
                  <c:v>8.5137315377565928E-3</c:v>
                </c:pt>
                <c:pt idx="2970">
                  <c:v>8.6728810030181954E-3</c:v>
                </c:pt>
                <c:pt idx="2971">
                  <c:v>5.7327540164768282E-3</c:v>
                </c:pt>
                <c:pt idx="2972">
                  <c:v>6.7839934479651783E-3</c:v>
                </c:pt>
                <c:pt idx="2973">
                  <c:v>7.6676558942914141E-3</c:v>
                </c:pt>
                <c:pt idx="2974">
                  <c:v>7.7335048336702218E-3</c:v>
                </c:pt>
                <c:pt idx="2975">
                  <c:v>6.6582977264384368E-3</c:v>
                </c:pt>
                <c:pt idx="2976">
                  <c:v>6.8617682785818649E-3</c:v>
                </c:pt>
                <c:pt idx="2977">
                  <c:v>6.3941912337257449E-3</c:v>
                </c:pt>
                <c:pt idx="2978">
                  <c:v>6.7065230828506316E-3</c:v>
                </c:pt>
                <c:pt idx="2979">
                  <c:v>6.5610797232197125E-3</c:v>
                </c:pt>
                <c:pt idx="2980">
                  <c:v>7.4326623486417418E-3</c:v>
                </c:pt>
                <c:pt idx="2981">
                  <c:v>7.7956143965798377E-3</c:v>
                </c:pt>
                <c:pt idx="2982">
                  <c:v>8.2443981728404416E-3</c:v>
                </c:pt>
                <c:pt idx="2983">
                  <c:v>8.8833803034830267E-3</c:v>
                </c:pt>
                <c:pt idx="2984">
                  <c:v>8.6571038502188686E-3</c:v>
                </c:pt>
                <c:pt idx="2985">
                  <c:v>8.5652731592303077E-3</c:v>
                </c:pt>
                <c:pt idx="2986">
                  <c:v>8.3662482050866384E-3</c:v>
                </c:pt>
                <c:pt idx="2987">
                  <c:v>7.464290572216311E-3</c:v>
                </c:pt>
                <c:pt idx="2988">
                  <c:v>9.2917528475610928E-3</c:v>
                </c:pt>
                <c:pt idx="2989">
                  <c:v>8.9950184763707818E-3</c:v>
                </c:pt>
                <c:pt idx="2990">
                  <c:v>7.4560219221710576E-3</c:v>
                </c:pt>
                <c:pt idx="2991">
                  <c:v>6.9593178426090611E-3</c:v>
                </c:pt>
                <c:pt idx="2992">
                  <c:v>7.7220177434485253E-3</c:v>
                </c:pt>
                <c:pt idx="2993">
                  <c:v>1.1707217695897269E-2</c:v>
                </c:pt>
                <c:pt idx="2994">
                  <c:v>1.87658560094714E-2</c:v>
                </c:pt>
                <c:pt idx="2995">
                  <c:v>1.8037881937005368E-2</c:v>
                </c:pt>
                <c:pt idx="2996">
                  <c:v>1.7830497413254671E-2</c:v>
                </c:pt>
                <c:pt idx="2997">
                  <c:v>1.566613180660598E-2</c:v>
                </c:pt>
                <c:pt idx="2998">
                  <c:v>1.5958021232490394E-2</c:v>
                </c:pt>
                <c:pt idx="2999">
                  <c:v>1.3131259014728823E-2</c:v>
                </c:pt>
                <c:pt idx="3000">
                  <c:v>1.4055980308183166E-2</c:v>
                </c:pt>
                <c:pt idx="3001">
                  <c:v>7.2769741274410788E-3</c:v>
                </c:pt>
                <c:pt idx="3002">
                  <c:v>7.8954442775361934E-3</c:v>
                </c:pt>
                <c:pt idx="3003">
                  <c:v>5.2963719366744561E-3</c:v>
                </c:pt>
                <c:pt idx="3004">
                  <c:v>1.0645074358287817E-2</c:v>
                </c:pt>
                <c:pt idx="3005">
                  <c:v>1.0579124243905162E-2</c:v>
                </c:pt>
                <c:pt idx="3006">
                  <c:v>1.0560650392670951E-2</c:v>
                </c:pt>
                <c:pt idx="3007">
                  <c:v>9.689533875234085E-3</c:v>
                </c:pt>
                <c:pt idx="3008">
                  <c:v>9.9081613901037761E-3</c:v>
                </c:pt>
                <c:pt idx="3009">
                  <c:v>8.9521421887751255E-3</c:v>
                </c:pt>
                <c:pt idx="3010">
                  <c:v>9.8035036065367391E-3</c:v>
                </c:pt>
                <c:pt idx="3011">
                  <c:v>5.4459006900531301E-3</c:v>
                </c:pt>
                <c:pt idx="3012">
                  <c:v>5.0921744867273092E-3</c:v>
                </c:pt>
                <c:pt idx="3013">
                  <c:v>5.0663302136382381E-3</c:v>
                </c:pt>
                <c:pt idx="3014">
                  <c:v>7.2108485572793587E-3</c:v>
                </c:pt>
                <c:pt idx="3015">
                  <c:v>9.4752853545073384E-3</c:v>
                </c:pt>
                <c:pt idx="3016">
                  <c:v>9.5634485330881782E-3</c:v>
                </c:pt>
                <c:pt idx="3017">
                  <c:v>8.7402124618570689E-3</c:v>
                </c:pt>
                <c:pt idx="3018">
                  <c:v>7.8782742221144963E-3</c:v>
                </c:pt>
                <c:pt idx="3019">
                  <c:v>8.4937393693887125E-3</c:v>
                </c:pt>
                <c:pt idx="3020">
                  <c:v>8.4870093307089362E-3</c:v>
                </c:pt>
                <c:pt idx="3021">
                  <c:v>8.0349838824781729E-3</c:v>
                </c:pt>
                <c:pt idx="3022">
                  <c:v>6.0883552131815724E-3</c:v>
                </c:pt>
                <c:pt idx="3023">
                  <c:v>6.7546179898649852E-3</c:v>
                </c:pt>
                <c:pt idx="3024">
                  <c:v>8.0982357795487594E-3</c:v>
                </c:pt>
                <c:pt idx="3025">
                  <c:v>8.8488492872931829E-3</c:v>
                </c:pt>
                <c:pt idx="3026">
                  <c:v>9.199054426484941E-3</c:v>
                </c:pt>
                <c:pt idx="3027">
                  <c:v>1.3795658478451782E-2</c:v>
                </c:pt>
                <c:pt idx="3028">
                  <c:v>1.375852530819245E-2</c:v>
                </c:pt>
                <c:pt idx="3029">
                  <c:v>1.4297985141777388E-2</c:v>
                </c:pt>
                <c:pt idx="3030">
                  <c:v>1.2527009905775337E-2</c:v>
                </c:pt>
                <c:pt idx="3031">
                  <c:v>1.2641584906362959E-2</c:v>
                </c:pt>
                <c:pt idx="3032">
                  <c:v>1.2830539096183737E-2</c:v>
                </c:pt>
                <c:pt idx="3033">
                  <c:v>1.1272458330809757E-2</c:v>
                </c:pt>
                <c:pt idx="3034">
                  <c:v>7.3133542740749635E-3</c:v>
                </c:pt>
                <c:pt idx="3035">
                  <c:v>7.8048733452868169E-3</c:v>
                </c:pt>
                <c:pt idx="3036">
                  <c:v>6.3089668358792513E-3</c:v>
                </c:pt>
                <c:pt idx="3037">
                  <c:v>6.6386776309592995E-3</c:v>
                </c:pt>
                <c:pt idx="3038">
                  <c:v>6.1535127822143479E-3</c:v>
                </c:pt>
                <c:pt idx="3039">
                  <c:v>6.4176860775003496E-3</c:v>
                </c:pt>
                <c:pt idx="3040">
                  <c:v>6.676452166536998E-3</c:v>
                </c:pt>
                <c:pt idx="3041">
                  <c:v>6.6059107893376009E-3</c:v>
                </c:pt>
                <c:pt idx="3042">
                  <c:v>6.6612213467097114E-3</c:v>
                </c:pt>
                <c:pt idx="3043">
                  <c:v>6.6342642315229527E-3</c:v>
                </c:pt>
                <c:pt idx="3044">
                  <c:v>7.1306084084718406E-3</c:v>
                </c:pt>
                <c:pt idx="3045">
                  <c:v>7.0857906336480115E-3</c:v>
                </c:pt>
                <c:pt idx="3046">
                  <c:v>6.8441775499915253E-3</c:v>
                </c:pt>
                <c:pt idx="3047">
                  <c:v>7.0484787363112181E-3</c:v>
                </c:pt>
                <c:pt idx="3048">
                  <c:v>8.6153651326603964E-3</c:v>
                </c:pt>
                <c:pt idx="3049">
                  <c:v>7.1933213116827863E-3</c:v>
                </c:pt>
                <c:pt idx="3050">
                  <c:v>7.814667597615111E-3</c:v>
                </c:pt>
                <c:pt idx="3051">
                  <c:v>7.5475444615487443E-3</c:v>
                </c:pt>
                <c:pt idx="3052">
                  <c:v>7.5463453115208017E-3</c:v>
                </c:pt>
                <c:pt idx="3053">
                  <c:v>6.3223421938204275E-3</c:v>
                </c:pt>
                <c:pt idx="3054">
                  <c:v>5.0072032748866464E-3</c:v>
                </c:pt>
                <c:pt idx="3055">
                  <c:v>4.881957620899019E-3</c:v>
                </c:pt>
                <c:pt idx="3056">
                  <c:v>4.9709061302426402E-3</c:v>
                </c:pt>
                <c:pt idx="3057">
                  <c:v>4.7044770454925701E-3</c:v>
                </c:pt>
                <c:pt idx="3058">
                  <c:v>5.1036080493009036E-3</c:v>
                </c:pt>
                <c:pt idx="3059">
                  <c:v>5.4157474813231283E-3</c:v>
                </c:pt>
                <c:pt idx="3060">
                  <c:v>8.0550315573626446E-3</c:v>
                </c:pt>
                <c:pt idx="3061">
                  <c:v>1.0389137324934612E-2</c:v>
                </c:pt>
                <c:pt idx="3062">
                  <c:v>1.2828603466603519E-2</c:v>
                </c:pt>
                <c:pt idx="3063">
                  <c:v>1.2714155852940848E-2</c:v>
                </c:pt>
                <c:pt idx="3064">
                  <c:v>1.4120704871763496E-2</c:v>
                </c:pt>
                <c:pt idx="3065">
                  <c:v>1.5166613943328845E-2</c:v>
                </c:pt>
                <c:pt idx="3066">
                  <c:v>1.7644492315665262E-2</c:v>
                </c:pt>
                <c:pt idx="3067">
                  <c:v>1.5674287343637249E-2</c:v>
                </c:pt>
                <c:pt idx="3068">
                  <c:v>1.1242689053971999E-2</c:v>
                </c:pt>
                <c:pt idx="3069">
                  <c:v>1.1782202698478288E-2</c:v>
                </c:pt>
                <c:pt idx="3070">
                  <c:v>1.1838184390806297E-2</c:v>
                </c:pt>
                <c:pt idx="3071">
                  <c:v>1.1458370915233138E-2</c:v>
                </c:pt>
                <c:pt idx="3072">
                  <c:v>1.1379546054182108E-2</c:v>
                </c:pt>
                <c:pt idx="3073">
                  <c:v>8.1417601332056631E-3</c:v>
                </c:pt>
                <c:pt idx="3074">
                  <c:v>9.2357832104264792E-3</c:v>
                </c:pt>
                <c:pt idx="3075">
                  <c:v>1.6969010220564924E-2</c:v>
                </c:pt>
                <c:pt idx="3076">
                  <c:v>1.6148928303945244E-2</c:v>
                </c:pt>
                <c:pt idx="3077">
                  <c:v>1.6245632634332003E-2</c:v>
                </c:pt>
                <c:pt idx="3078">
                  <c:v>1.5263074473113295E-2</c:v>
                </c:pt>
                <c:pt idx="3079">
                  <c:v>1.0888215842258842E-2</c:v>
                </c:pt>
                <c:pt idx="3080">
                  <c:v>1.0942515658578894E-2</c:v>
                </c:pt>
                <c:pt idx="3081">
                  <c:v>1.2005817835972226E-2</c:v>
                </c:pt>
                <c:pt idx="3082">
                  <c:v>9.5663313063061219E-3</c:v>
                </c:pt>
                <c:pt idx="3083">
                  <c:v>9.7052455901654126E-3</c:v>
                </c:pt>
                <c:pt idx="3084">
                  <c:v>1.0588572884663895E-2</c:v>
                </c:pt>
                <c:pt idx="3085">
                  <c:v>1.1170807886875515E-2</c:v>
                </c:pt>
                <c:pt idx="3086">
                  <c:v>1.0853546026310451E-2</c:v>
                </c:pt>
                <c:pt idx="3087">
                  <c:v>8.0749190184730042E-3</c:v>
                </c:pt>
                <c:pt idx="3088">
                  <c:v>8.0185573047571422E-3</c:v>
                </c:pt>
                <c:pt idx="3089">
                  <c:v>8.6543535335849419E-3</c:v>
                </c:pt>
                <c:pt idx="3090">
                  <c:v>9.0337516392210698E-3</c:v>
                </c:pt>
                <c:pt idx="3091">
                  <c:v>8.255987828560683E-3</c:v>
                </c:pt>
                <c:pt idx="3092">
                  <c:v>9.7700215269473038E-3</c:v>
                </c:pt>
                <c:pt idx="3093">
                  <c:v>9.958917162913708E-3</c:v>
                </c:pt>
                <c:pt idx="3094">
                  <c:v>1.0944270417569636E-2</c:v>
                </c:pt>
                <c:pt idx="3095">
                  <c:v>1.1274353074250234E-2</c:v>
                </c:pt>
                <c:pt idx="3096">
                  <c:v>1.0863590092934305E-2</c:v>
                </c:pt>
                <c:pt idx="3097">
                  <c:v>1.0888163889209225E-2</c:v>
                </c:pt>
                <c:pt idx="3098">
                  <c:v>1.094804707543502E-2</c:v>
                </c:pt>
                <c:pt idx="3099">
                  <c:v>8.3596646102883677E-3</c:v>
                </c:pt>
                <c:pt idx="3100">
                  <c:v>7.7213437337154437E-3</c:v>
                </c:pt>
                <c:pt idx="3101">
                  <c:v>1.3564556708029647E-2</c:v>
                </c:pt>
                <c:pt idx="3102">
                  <c:v>1.5137928488992935E-2</c:v>
                </c:pt>
                <c:pt idx="3103">
                  <c:v>1.3768216673926026E-2</c:v>
                </c:pt>
                <c:pt idx="3104">
                  <c:v>1.3894952536696141E-2</c:v>
                </c:pt>
                <c:pt idx="3105">
                  <c:v>1.5395896854388705E-2</c:v>
                </c:pt>
                <c:pt idx="3106">
                  <c:v>1.5909899916993913E-2</c:v>
                </c:pt>
                <c:pt idx="3107">
                  <c:v>1.7257618662562077E-2</c:v>
                </c:pt>
                <c:pt idx="3108">
                  <c:v>1.0534565147653729E-2</c:v>
                </c:pt>
                <c:pt idx="3109">
                  <c:v>9.7329994160848827E-3</c:v>
                </c:pt>
                <c:pt idx="3110">
                  <c:v>9.0910744235203449E-3</c:v>
                </c:pt>
                <c:pt idx="3111">
                  <c:v>5.7262156534439775E-3</c:v>
                </c:pt>
                <c:pt idx="3112">
                  <c:v>5.4035277848483738E-3</c:v>
                </c:pt>
                <c:pt idx="3113">
                  <c:v>5.7816278295280618E-3</c:v>
                </c:pt>
                <c:pt idx="3114">
                  <c:v>4.8874452116815011E-3</c:v>
                </c:pt>
                <c:pt idx="3115">
                  <c:v>3.150919219922492E-3</c:v>
                </c:pt>
                <c:pt idx="3116">
                  <c:v>5.4317052185288723E-3</c:v>
                </c:pt>
                <c:pt idx="3117">
                  <c:v>6.8108872964693888E-3</c:v>
                </c:pt>
                <c:pt idx="3118">
                  <c:v>7.4752457209745935E-3</c:v>
                </c:pt>
                <c:pt idx="3119">
                  <c:v>8.386114146867768E-3</c:v>
                </c:pt>
                <c:pt idx="3120">
                  <c:v>8.4360550297995773E-3</c:v>
                </c:pt>
                <c:pt idx="3121">
                  <c:v>7.4948644232346873E-3</c:v>
                </c:pt>
                <c:pt idx="3122">
                  <c:v>1.1864429253107331E-2</c:v>
                </c:pt>
                <c:pt idx="3123">
                  <c:v>1.215915610877339E-2</c:v>
                </c:pt>
                <c:pt idx="3124">
                  <c:v>1.233884928210496E-2</c:v>
                </c:pt>
                <c:pt idx="3125">
                  <c:v>1.1865952111313961E-2</c:v>
                </c:pt>
                <c:pt idx="3126">
                  <c:v>1.044844127727242E-2</c:v>
                </c:pt>
                <c:pt idx="3127">
                  <c:v>6.3441378449258781E-3</c:v>
                </c:pt>
                <c:pt idx="3128">
                  <c:v>6.6736447489605041E-3</c:v>
                </c:pt>
                <c:pt idx="3129">
                  <c:v>3.2293644397450986E-3</c:v>
                </c:pt>
                <c:pt idx="3130">
                  <c:v>4.7998509180694872E-3</c:v>
                </c:pt>
                <c:pt idx="3131">
                  <c:v>5.4165081553819586E-3</c:v>
                </c:pt>
                <c:pt idx="3132">
                  <c:v>5.4937231318708717E-3</c:v>
                </c:pt>
                <c:pt idx="3133">
                  <c:v>8.3587788565947629E-3</c:v>
                </c:pt>
                <c:pt idx="3134">
                  <c:v>8.5845626146720897E-3</c:v>
                </c:pt>
                <c:pt idx="3135">
                  <c:v>1.1208900644738423E-2</c:v>
                </c:pt>
                <c:pt idx="3136">
                  <c:v>1.1294458247410726E-2</c:v>
                </c:pt>
                <c:pt idx="3137">
                  <c:v>1.3244913297660562E-2</c:v>
                </c:pt>
                <c:pt idx="3138">
                  <c:v>1.255573588994692E-2</c:v>
                </c:pt>
                <c:pt idx="3139">
                  <c:v>1.5158476284254934E-2</c:v>
                </c:pt>
                <c:pt idx="3140">
                  <c:v>1.4578255266676532E-2</c:v>
                </c:pt>
                <c:pt idx="3141">
                  <c:v>1.4955827239753668E-2</c:v>
                </c:pt>
                <c:pt idx="3142">
                  <c:v>1.498627843673714E-2</c:v>
                </c:pt>
                <c:pt idx="3143">
                  <c:v>1.6031378391877463E-2</c:v>
                </c:pt>
                <c:pt idx="3144">
                  <c:v>1.3678133640555482E-2</c:v>
                </c:pt>
                <c:pt idx="3145">
                  <c:v>1.2850685525140154E-2</c:v>
                </c:pt>
                <c:pt idx="3146">
                  <c:v>1.3090901806335384E-2</c:v>
                </c:pt>
                <c:pt idx="3147">
                  <c:v>1.526182263257635E-2</c:v>
                </c:pt>
                <c:pt idx="3148">
                  <c:v>1.7066963482624511E-2</c:v>
                </c:pt>
                <c:pt idx="3149">
                  <c:v>1.4332513812711565E-2</c:v>
                </c:pt>
                <c:pt idx="3150">
                  <c:v>1.478421932041207E-2</c:v>
                </c:pt>
                <c:pt idx="3151">
                  <c:v>1.4980201800109255E-2</c:v>
                </c:pt>
                <c:pt idx="3152">
                  <c:v>1.5509993632360787E-2</c:v>
                </c:pt>
                <c:pt idx="3153">
                  <c:v>1.4960799899164193E-2</c:v>
                </c:pt>
                <c:pt idx="3154">
                  <c:v>1.5737048847435379E-2</c:v>
                </c:pt>
                <c:pt idx="3155">
                  <c:v>1.1910406972334022E-2</c:v>
                </c:pt>
                <c:pt idx="3156">
                  <c:v>1.031092376970132E-2</c:v>
                </c:pt>
                <c:pt idx="3157">
                  <c:v>1.2783646194041336E-2</c:v>
                </c:pt>
                <c:pt idx="3158">
                  <c:v>1.5627999608141437E-2</c:v>
                </c:pt>
                <c:pt idx="3159">
                  <c:v>1.6844252864012175E-2</c:v>
                </c:pt>
                <c:pt idx="3160">
                  <c:v>1.7670591390200028E-2</c:v>
                </c:pt>
                <c:pt idx="3161">
                  <c:v>1.6346433026039085E-2</c:v>
                </c:pt>
                <c:pt idx="3162">
                  <c:v>1.5400015514488528E-2</c:v>
                </c:pt>
                <c:pt idx="3163">
                  <c:v>1.6544335375967226E-2</c:v>
                </c:pt>
                <c:pt idx="3164">
                  <c:v>1.665701069940085E-2</c:v>
                </c:pt>
                <c:pt idx="3165">
                  <c:v>1.4983886994876697E-2</c:v>
                </c:pt>
                <c:pt idx="3166">
                  <c:v>1.531367898714198E-2</c:v>
                </c:pt>
                <c:pt idx="3167">
                  <c:v>1.4797734314662794E-2</c:v>
                </c:pt>
                <c:pt idx="3168">
                  <c:v>1.0268886826822416E-2</c:v>
                </c:pt>
                <c:pt idx="3169">
                  <c:v>8.4578525761523152E-3</c:v>
                </c:pt>
                <c:pt idx="3170">
                  <c:v>2.0896406143060955E-2</c:v>
                </c:pt>
                <c:pt idx="3171">
                  <c:v>2.0800157881122786E-2</c:v>
                </c:pt>
                <c:pt idx="3172">
                  <c:v>2.2235400329360094E-2</c:v>
                </c:pt>
                <c:pt idx="3173">
                  <c:v>1.9741279189852603E-2</c:v>
                </c:pt>
                <c:pt idx="3174">
                  <c:v>1.9870814776170611E-2</c:v>
                </c:pt>
                <c:pt idx="3175">
                  <c:v>1.8519248604459401E-2</c:v>
                </c:pt>
                <c:pt idx="3176">
                  <c:v>1.8483293019790157E-2</c:v>
                </c:pt>
                <c:pt idx="3177">
                  <c:v>9.6054668503399582E-3</c:v>
                </c:pt>
                <c:pt idx="3178">
                  <c:v>1.0214141768044879E-2</c:v>
                </c:pt>
                <c:pt idx="3179">
                  <c:v>7.1383847560854956E-3</c:v>
                </c:pt>
                <c:pt idx="3180">
                  <c:v>7.3672845898266068E-3</c:v>
                </c:pt>
                <c:pt idx="3181">
                  <c:v>9.2927641770638447E-3</c:v>
                </c:pt>
                <c:pt idx="3182">
                  <c:v>9.4587126985696077E-3</c:v>
                </c:pt>
                <c:pt idx="3183">
                  <c:v>9.8140691479949201E-3</c:v>
                </c:pt>
                <c:pt idx="3184">
                  <c:v>9.9904343608258322E-3</c:v>
                </c:pt>
                <c:pt idx="3185">
                  <c:v>9.9169152097753517E-3</c:v>
                </c:pt>
                <c:pt idx="3186">
                  <c:v>1.1256857167561954E-2</c:v>
                </c:pt>
                <c:pt idx="3187">
                  <c:v>1.106538153381631E-2</c:v>
                </c:pt>
                <c:pt idx="3188">
                  <c:v>9.6157195498266443E-3</c:v>
                </c:pt>
                <c:pt idx="3189">
                  <c:v>9.9352544173341127E-3</c:v>
                </c:pt>
                <c:pt idx="3190">
                  <c:v>9.4159212911473986E-3</c:v>
                </c:pt>
                <c:pt idx="3191">
                  <c:v>9.2635582170818107E-3</c:v>
                </c:pt>
                <c:pt idx="3192">
                  <c:v>1.0630849560841272E-2</c:v>
                </c:pt>
                <c:pt idx="3193">
                  <c:v>1.0730326284848173E-2</c:v>
                </c:pt>
                <c:pt idx="3194">
                  <c:v>1.0647418607240364E-2</c:v>
                </c:pt>
                <c:pt idx="3195">
                  <c:v>1.2630858668987928E-2</c:v>
                </c:pt>
                <c:pt idx="3196">
                  <c:v>1.319238650386759E-2</c:v>
                </c:pt>
                <c:pt idx="3197">
                  <c:v>1.3209478191108581E-2</c:v>
                </c:pt>
                <c:pt idx="3198">
                  <c:v>1.3027965802595909E-2</c:v>
                </c:pt>
                <c:pt idx="3199">
                  <c:v>1.3500200228303448E-2</c:v>
                </c:pt>
                <c:pt idx="3200">
                  <c:v>1.4318745139207211E-2</c:v>
                </c:pt>
                <c:pt idx="3201">
                  <c:v>1.4408992033859258E-2</c:v>
                </c:pt>
                <c:pt idx="3202">
                  <c:v>1.2650411643909147E-2</c:v>
                </c:pt>
                <c:pt idx="3203">
                  <c:v>1.1325435601673792E-2</c:v>
                </c:pt>
                <c:pt idx="3204">
                  <c:v>1.132306949208851E-2</c:v>
                </c:pt>
                <c:pt idx="3205">
                  <c:v>8.3208409537108129E-3</c:v>
                </c:pt>
                <c:pt idx="3206">
                  <c:v>5.1745885041688923E-3</c:v>
                </c:pt>
                <c:pt idx="3207">
                  <c:v>5.8424710117959688E-3</c:v>
                </c:pt>
                <c:pt idx="3208">
                  <c:v>5.7939281268029911E-3</c:v>
                </c:pt>
                <c:pt idx="3209">
                  <c:v>5.1222099783688893E-3</c:v>
                </c:pt>
                <c:pt idx="3210">
                  <c:v>4.7872605168362801E-3</c:v>
                </c:pt>
                <c:pt idx="3211">
                  <c:v>6.96542980720614E-3</c:v>
                </c:pt>
                <c:pt idx="3212">
                  <c:v>7.4458665815397814E-3</c:v>
                </c:pt>
                <c:pt idx="3213">
                  <c:v>7.4744647333062396E-3</c:v>
                </c:pt>
                <c:pt idx="3214">
                  <c:v>6.5378641172462214E-3</c:v>
                </c:pt>
                <c:pt idx="3215">
                  <c:v>7.7743871109541588E-3</c:v>
                </c:pt>
                <c:pt idx="3216">
                  <c:v>7.83060233944732E-3</c:v>
                </c:pt>
                <c:pt idx="3217">
                  <c:v>8.0578335519502445E-3</c:v>
                </c:pt>
                <c:pt idx="3218">
                  <c:v>7.4018467257188783E-3</c:v>
                </c:pt>
                <c:pt idx="3219">
                  <c:v>7.1758410401614832E-3</c:v>
                </c:pt>
                <c:pt idx="3220">
                  <c:v>7.3173351901313442E-3</c:v>
                </c:pt>
                <c:pt idx="3221">
                  <c:v>6.8932233959754811E-3</c:v>
                </c:pt>
                <c:pt idx="3222">
                  <c:v>4.5711026647830468E-3</c:v>
                </c:pt>
                <c:pt idx="3223">
                  <c:v>4.5368505011097668E-3</c:v>
                </c:pt>
                <c:pt idx="3224">
                  <c:v>3.2284836469926243E-3</c:v>
                </c:pt>
                <c:pt idx="3225">
                  <c:v>5.3104472682011933E-3</c:v>
                </c:pt>
                <c:pt idx="3226">
                  <c:v>9.567238056134228E-3</c:v>
                </c:pt>
                <c:pt idx="3227">
                  <c:v>9.3912392289129832E-3</c:v>
                </c:pt>
                <c:pt idx="3228">
                  <c:v>1.0741176274582943E-2</c:v>
                </c:pt>
                <c:pt idx="3229">
                  <c:v>1.0780080365833318E-2</c:v>
                </c:pt>
                <c:pt idx="3230">
                  <c:v>1.0611926048504085E-2</c:v>
                </c:pt>
                <c:pt idx="3231">
                  <c:v>1.0295658985780103E-2</c:v>
                </c:pt>
                <c:pt idx="3232">
                  <c:v>1.2281604354165311E-2</c:v>
                </c:pt>
                <c:pt idx="3233">
                  <c:v>1.0724206098161684E-2</c:v>
                </c:pt>
                <c:pt idx="3234">
                  <c:v>1.0633113633748591E-2</c:v>
                </c:pt>
                <c:pt idx="3235">
                  <c:v>1.0067126045897275E-2</c:v>
                </c:pt>
                <c:pt idx="3236">
                  <c:v>1.0532501814517608E-2</c:v>
                </c:pt>
                <c:pt idx="3237">
                  <c:v>1.1467105892232127E-2</c:v>
                </c:pt>
                <c:pt idx="3238">
                  <c:v>1.1457843810799185E-2</c:v>
                </c:pt>
                <c:pt idx="3239">
                  <c:v>8.0359378287319146E-3</c:v>
                </c:pt>
                <c:pt idx="3240">
                  <c:v>9.2200328891278889E-3</c:v>
                </c:pt>
                <c:pt idx="3241">
                  <c:v>9.8346616720726889E-3</c:v>
                </c:pt>
                <c:pt idx="3242">
                  <c:v>1.2105499069632529E-2</c:v>
                </c:pt>
                <c:pt idx="3243">
                  <c:v>1.1523975594505999E-2</c:v>
                </c:pt>
                <c:pt idx="3244">
                  <c:v>1.074436694297598E-2</c:v>
                </c:pt>
                <c:pt idx="3245">
                  <c:v>1.0951975260198447E-2</c:v>
                </c:pt>
                <c:pt idx="3246">
                  <c:v>1.3252241797867074E-2</c:v>
                </c:pt>
                <c:pt idx="3247">
                  <c:v>1.0208487547351449E-2</c:v>
                </c:pt>
                <c:pt idx="3248">
                  <c:v>1.0468252823084764E-2</c:v>
                </c:pt>
                <c:pt idx="3249">
                  <c:v>9.7879973497961344E-3</c:v>
                </c:pt>
                <c:pt idx="3250">
                  <c:v>1.0791482757829735E-2</c:v>
                </c:pt>
                <c:pt idx="3251">
                  <c:v>1.1091940644972346E-2</c:v>
                </c:pt>
                <c:pt idx="3252">
                  <c:v>1.134159594883369E-2</c:v>
                </c:pt>
                <c:pt idx="3253">
                  <c:v>6.0294408240812534E-3</c:v>
                </c:pt>
                <c:pt idx="3254">
                  <c:v>4.175483178866967E-3</c:v>
                </c:pt>
                <c:pt idx="3255">
                  <c:v>3.4501350362032657E-3</c:v>
                </c:pt>
                <c:pt idx="3256">
                  <c:v>3.8434804253537928E-3</c:v>
                </c:pt>
                <c:pt idx="3257">
                  <c:v>3.8272476554248353E-3</c:v>
                </c:pt>
                <c:pt idx="3258">
                  <c:v>3.9544008897775557E-3</c:v>
                </c:pt>
                <c:pt idx="3259">
                  <c:v>6.7811338005287405E-3</c:v>
                </c:pt>
                <c:pt idx="3260">
                  <c:v>6.8458958661566892E-3</c:v>
                </c:pt>
                <c:pt idx="3261">
                  <c:v>8.2491331850288938E-3</c:v>
                </c:pt>
                <c:pt idx="3262">
                  <c:v>8.4542233264545668E-3</c:v>
                </c:pt>
                <c:pt idx="3263">
                  <c:v>1.167202713384557E-2</c:v>
                </c:pt>
                <c:pt idx="3264">
                  <c:v>1.1540337495600267E-2</c:v>
                </c:pt>
                <c:pt idx="3265">
                  <c:v>1.1243567575602881E-2</c:v>
                </c:pt>
                <c:pt idx="3266">
                  <c:v>1.0383334704798597E-2</c:v>
                </c:pt>
                <c:pt idx="3267">
                  <c:v>1.0232601688076909E-2</c:v>
                </c:pt>
                <c:pt idx="3268">
                  <c:v>8.6751552007117722E-3</c:v>
                </c:pt>
                <c:pt idx="3269">
                  <c:v>8.0064554460637649E-3</c:v>
                </c:pt>
                <c:pt idx="3270">
                  <c:v>5.1077627742288226E-3</c:v>
                </c:pt>
                <c:pt idx="3271">
                  <c:v>4.6153970435884768E-3</c:v>
                </c:pt>
                <c:pt idx="3272">
                  <c:v>5.1553547751271725E-3</c:v>
                </c:pt>
                <c:pt idx="3273">
                  <c:v>6.2075274300333058E-3</c:v>
                </c:pt>
                <c:pt idx="3274">
                  <c:v>8.0740236288699141E-3</c:v>
                </c:pt>
                <c:pt idx="3275">
                  <c:v>8.0955474132428807E-3</c:v>
                </c:pt>
                <c:pt idx="3276">
                  <c:v>7.8183277523852946E-3</c:v>
                </c:pt>
                <c:pt idx="3277">
                  <c:v>8.8420660175425308E-3</c:v>
                </c:pt>
                <c:pt idx="3278">
                  <c:v>8.8621324672228368E-3</c:v>
                </c:pt>
                <c:pt idx="3279">
                  <c:v>8.1380733519398098E-3</c:v>
                </c:pt>
                <c:pt idx="3280">
                  <c:v>8.0364084989932253E-3</c:v>
                </c:pt>
                <c:pt idx="3281">
                  <c:v>6.4374160425424059E-3</c:v>
                </c:pt>
                <c:pt idx="3282">
                  <c:v>6.646669223425143E-3</c:v>
                </c:pt>
                <c:pt idx="3283">
                  <c:v>6.2841025717913709E-3</c:v>
                </c:pt>
                <c:pt idx="3284">
                  <c:v>4.0680049326039308E-3</c:v>
                </c:pt>
                <c:pt idx="3285">
                  <c:v>3.7080465052872495E-3</c:v>
                </c:pt>
                <c:pt idx="3286">
                  <c:v>3.6967445753698421E-3</c:v>
                </c:pt>
                <c:pt idx="3287">
                  <c:v>3.374338216513464E-3</c:v>
                </c:pt>
                <c:pt idx="3288">
                  <c:v>5.6357900840523266E-3</c:v>
                </c:pt>
                <c:pt idx="3289">
                  <c:v>6.0603884136788879E-3</c:v>
                </c:pt>
                <c:pt idx="3290">
                  <c:v>6.3280734501721869E-3</c:v>
                </c:pt>
                <c:pt idx="3291">
                  <c:v>6.2720814379900016E-3</c:v>
                </c:pt>
                <c:pt idx="3292">
                  <c:v>6.2707343330067533E-3</c:v>
                </c:pt>
                <c:pt idx="3293">
                  <c:v>6.6543732305892481E-3</c:v>
                </c:pt>
                <c:pt idx="3294">
                  <c:v>7.1020190231858423E-3</c:v>
                </c:pt>
                <c:pt idx="3295">
                  <c:v>6.1597582242760573E-3</c:v>
                </c:pt>
                <c:pt idx="3296">
                  <c:v>4.7678065191883055E-3</c:v>
                </c:pt>
                <c:pt idx="3297">
                  <c:v>3.2746031391664362E-3</c:v>
                </c:pt>
                <c:pt idx="3298">
                  <c:v>4.3572132374957691E-3</c:v>
                </c:pt>
                <c:pt idx="3299">
                  <c:v>3.2843629682785839E-3</c:v>
                </c:pt>
                <c:pt idx="3300">
                  <c:v>3.7806779645053429E-3</c:v>
                </c:pt>
                <c:pt idx="3301">
                  <c:v>1.1876387055011229E-2</c:v>
                </c:pt>
                <c:pt idx="3302">
                  <c:v>1.4183891786758907E-2</c:v>
                </c:pt>
                <c:pt idx="3303">
                  <c:v>1.4117750797692978E-2</c:v>
                </c:pt>
                <c:pt idx="3304">
                  <c:v>1.4286058323602706E-2</c:v>
                </c:pt>
                <c:pt idx="3305">
                  <c:v>1.4150921035901711E-2</c:v>
                </c:pt>
                <c:pt idx="3306">
                  <c:v>1.5613475751658733E-2</c:v>
                </c:pt>
                <c:pt idx="3307">
                  <c:v>1.5543157336041051E-2</c:v>
                </c:pt>
                <c:pt idx="3308">
                  <c:v>8.4172150491687078E-3</c:v>
                </c:pt>
                <c:pt idx="3309">
                  <c:v>6.9734822208823164E-3</c:v>
                </c:pt>
                <c:pt idx="3310">
                  <c:v>8.3200567442293719E-3</c:v>
                </c:pt>
                <c:pt idx="3311">
                  <c:v>8.3830616350285166E-3</c:v>
                </c:pt>
                <c:pt idx="3312">
                  <c:v>7.0729979739013781E-3</c:v>
                </c:pt>
                <c:pt idx="3313">
                  <c:v>6.1940838473656112E-3</c:v>
                </c:pt>
                <c:pt idx="3314">
                  <c:v>5.6485133739983063E-3</c:v>
                </c:pt>
                <c:pt idx="3315">
                  <c:v>5.6619837246215917E-3</c:v>
                </c:pt>
                <c:pt idx="3316">
                  <c:v>6.1684392382593874E-3</c:v>
                </c:pt>
                <c:pt idx="3317">
                  <c:v>5.8004453973166314E-3</c:v>
                </c:pt>
                <c:pt idx="3318">
                  <c:v>7.5858542591924283E-3</c:v>
                </c:pt>
                <c:pt idx="3319">
                  <c:v>7.467255083009312E-3</c:v>
                </c:pt>
                <c:pt idx="3320">
                  <c:v>7.9664893743639203E-3</c:v>
                </c:pt>
                <c:pt idx="3321">
                  <c:v>8.1239668955302331E-3</c:v>
                </c:pt>
                <c:pt idx="3322">
                  <c:v>8.2704522712767348E-3</c:v>
                </c:pt>
                <c:pt idx="3323">
                  <c:v>6.4541320640573892E-3</c:v>
                </c:pt>
                <c:pt idx="3324">
                  <c:v>6.2618995676187207E-3</c:v>
                </c:pt>
                <c:pt idx="3325">
                  <c:v>5.7883079647344429E-3</c:v>
                </c:pt>
                <c:pt idx="3326">
                  <c:v>5.7983273601310949E-3</c:v>
                </c:pt>
                <c:pt idx="3327">
                  <c:v>5.412117546955573E-3</c:v>
                </c:pt>
                <c:pt idx="3328">
                  <c:v>1.2141775746839004E-2</c:v>
                </c:pt>
                <c:pt idx="3329">
                  <c:v>1.2246134827148937E-2</c:v>
                </c:pt>
                <c:pt idx="3330">
                  <c:v>1.2361461816146519E-2</c:v>
                </c:pt>
                <c:pt idx="3331">
                  <c:v>1.2354867537089666E-2</c:v>
                </c:pt>
                <c:pt idx="3332">
                  <c:v>1.2202349806246531E-2</c:v>
                </c:pt>
                <c:pt idx="3333">
                  <c:v>1.1824648730452737E-2</c:v>
                </c:pt>
                <c:pt idx="3334">
                  <c:v>9.8570816216667426E-3</c:v>
                </c:pt>
                <c:pt idx="3335">
                  <c:v>6.6640505029183393E-3</c:v>
                </c:pt>
                <c:pt idx="3336">
                  <c:v>6.0999501884208725E-3</c:v>
                </c:pt>
                <c:pt idx="3337">
                  <c:v>6.2164788612312852E-3</c:v>
                </c:pt>
                <c:pt idx="3338">
                  <c:v>6.6625089628021723E-3</c:v>
                </c:pt>
                <c:pt idx="3339">
                  <c:v>7.3904364837577693E-3</c:v>
                </c:pt>
                <c:pt idx="3340">
                  <c:v>8.3812580358037618E-3</c:v>
                </c:pt>
                <c:pt idx="3341">
                  <c:v>1.1777588133701226E-2</c:v>
                </c:pt>
                <c:pt idx="3342">
                  <c:v>1.0518139288237019E-2</c:v>
                </c:pt>
                <c:pt idx="3343">
                  <c:v>1.1160265224816193E-2</c:v>
                </c:pt>
                <c:pt idx="3344">
                  <c:v>1.1380842908838746E-2</c:v>
                </c:pt>
                <c:pt idx="3345">
                  <c:v>1.1521894876554762E-2</c:v>
                </c:pt>
                <c:pt idx="3346">
                  <c:v>1.0105434303134255E-2</c:v>
                </c:pt>
                <c:pt idx="3347">
                  <c:v>7.2290483041946019E-3</c:v>
                </c:pt>
                <c:pt idx="3348">
                  <c:v>7.957323913180334E-3</c:v>
                </c:pt>
                <c:pt idx="3349">
                  <c:v>1.1109386994277506E-2</c:v>
                </c:pt>
                <c:pt idx="3350">
                  <c:v>1.0720787385555083E-2</c:v>
                </c:pt>
                <c:pt idx="3351">
                  <c:v>1.049307527185591E-2</c:v>
                </c:pt>
                <c:pt idx="3352">
                  <c:v>1.0306232233730549E-2</c:v>
                </c:pt>
                <c:pt idx="3353">
                  <c:v>1.1340856383858089E-2</c:v>
                </c:pt>
                <c:pt idx="3354">
                  <c:v>1.2362475961416855E-2</c:v>
                </c:pt>
                <c:pt idx="3355">
                  <c:v>1.2536199472499485E-2</c:v>
                </c:pt>
                <c:pt idx="3356">
                  <c:v>1.2275518389722363E-2</c:v>
                </c:pt>
                <c:pt idx="3357">
                  <c:v>1.2889105132801225E-2</c:v>
                </c:pt>
                <c:pt idx="3358">
                  <c:v>1.3233400360343811E-2</c:v>
                </c:pt>
                <c:pt idx="3359">
                  <c:v>1.2621702270614868E-2</c:v>
                </c:pt>
                <c:pt idx="3360">
                  <c:v>1.0363398354497094E-2</c:v>
                </c:pt>
                <c:pt idx="3361">
                  <c:v>9.5456792807526274E-3</c:v>
                </c:pt>
                <c:pt idx="3362">
                  <c:v>9.5722299273863429E-3</c:v>
                </c:pt>
                <c:pt idx="3363">
                  <c:v>8.3101890810031095E-3</c:v>
                </c:pt>
                <c:pt idx="3364">
                  <c:v>7.495649603290435E-3</c:v>
                </c:pt>
                <c:pt idx="3365">
                  <c:v>7.4755526252609115E-3</c:v>
                </c:pt>
                <c:pt idx="3366">
                  <c:v>7.6856926652046006E-3</c:v>
                </c:pt>
                <c:pt idx="3367">
                  <c:v>6.8438545520921488E-3</c:v>
                </c:pt>
                <c:pt idx="3368">
                  <c:v>6.8868903533731082E-3</c:v>
                </c:pt>
                <c:pt idx="3369">
                  <c:v>6.5858756588758121E-3</c:v>
                </c:pt>
                <c:pt idx="3370">
                  <c:v>5.2841527590988986E-3</c:v>
                </c:pt>
                <c:pt idx="3371">
                  <c:v>5.1670547036185253E-3</c:v>
                </c:pt>
                <c:pt idx="3372">
                  <c:v>6.540675886629356E-3</c:v>
                </c:pt>
                <c:pt idx="3373">
                  <c:v>6.9570020525653456E-3</c:v>
                </c:pt>
                <c:pt idx="3374">
                  <c:v>6.7989661813355508E-3</c:v>
                </c:pt>
                <c:pt idx="3375">
                  <c:v>7.0174474226820504E-3</c:v>
                </c:pt>
                <c:pt idx="3376">
                  <c:v>9.1777614298614724E-3</c:v>
                </c:pt>
                <c:pt idx="3377">
                  <c:v>9.250717906543169E-3</c:v>
                </c:pt>
                <c:pt idx="3378">
                  <c:v>9.8960613938775532E-3</c:v>
                </c:pt>
                <c:pt idx="3379">
                  <c:v>9.8358225986448864E-3</c:v>
                </c:pt>
                <c:pt idx="3380">
                  <c:v>1.0191611256199301E-2</c:v>
                </c:pt>
                <c:pt idx="3381">
                  <c:v>1.0117026090001409E-2</c:v>
                </c:pt>
                <c:pt idx="3382">
                  <c:v>8.826930484422053E-3</c:v>
                </c:pt>
                <c:pt idx="3383">
                  <c:v>7.9400877006498196E-3</c:v>
                </c:pt>
                <c:pt idx="3384">
                  <c:v>5.7708844618904959E-3</c:v>
                </c:pt>
                <c:pt idx="3385">
                  <c:v>4.6268420275296955E-3</c:v>
                </c:pt>
                <c:pt idx="3386">
                  <c:v>4.4748512009377805E-3</c:v>
                </c:pt>
                <c:pt idx="3387">
                  <c:v>7.7542853636944084E-3</c:v>
                </c:pt>
                <c:pt idx="3388">
                  <c:v>7.7418461426289409E-3</c:v>
                </c:pt>
                <c:pt idx="3389">
                  <c:v>8.5258182244161932E-3</c:v>
                </c:pt>
                <c:pt idx="3390">
                  <c:v>1.3431819937122329E-2</c:v>
                </c:pt>
                <c:pt idx="3391">
                  <c:v>1.3468427642457221E-2</c:v>
                </c:pt>
                <c:pt idx="3392">
                  <c:v>1.3464654655741946E-2</c:v>
                </c:pt>
                <c:pt idx="3393">
                  <c:v>1.435162137752256E-2</c:v>
                </c:pt>
                <c:pt idx="3394">
                  <c:v>1.3168144796327717E-2</c:v>
                </c:pt>
                <c:pt idx="3395">
                  <c:v>1.4420324281599003E-2</c:v>
                </c:pt>
                <c:pt idx="3396">
                  <c:v>1.4754333659070496E-2</c:v>
                </c:pt>
                <c:pt idx="3397">
                  <c:v>9.1953159225129661E-3</c:v>
                </c:pt>
                <c:pt idx="3398">
                  <c:v>9.4045362552345919E-3</c:v>
                </c:pt>
                <c:pt idx="3399">
                  <c:v>8.5121627178117755E-3</c:v>
                </c:pt>
                <c:pt idx="3400">
                  <c:v>1.0316203142085862E-2</c:v>
                </c:pt>
                <c:pt idx="3401">
                  <c:v>1.1080679375360569E-2</c:v>
                </c:pt>
                <c:pt idx="3402">
                  <c:v>1.1133750709647739E-2</c:v>
                </c:pt>
                <c:pt idx="3403">
                  <c:v>1.1176172645517044E-2</c:v>
                </c:pt>
                <c:pt idx="3404">
                  <c:v>1.1574477123034711E-2</c:v>
                </c:pt>
                <c:pt idx="3405">
                  <c:v>1.1975942485999973E-2</c:v>
                </c:pt>
                <c:pt idx="3406">
                  <c:v>1.1791332026425096E-2</c:v>
                </c:pt>
                <c:pt idx="3407">
                  <c:v>3.2885507283021576E-3</c:v>
                </c:pt>
                <c:pt idx="3408">
                  <c:v>3.4943305455106765E-3</c:v>
                </c:pt>
                <c:pt idx="3409">
                  <c:v>3.7457326708762255E-3</c:v>
                </c:pt>
                <c:pt idx="3410">
                  <c:v>4.3102410573596867E-3</c:v>
                </c:pt>
                <c:pt idx="3411">
                  <c:v>4.8505443870682421E-3</c:v>
                </c:pt>
                <c:pt idx="3412">
                  <c:v>5.4254832377056833E-3</c:v>
                </c:pt>
                <c:pt idx="3413">
                  <c:v>5.3607639937868854E-3</c:v>
                </c:pt>
                <c:pt idx="3414">
                  <c:v>5.398100163474734E-3</c:v>
                </c:pt>
                <c:pt idx="3415">
                  <c:v>5.5481048485381962E-3</c:v>
                </c:pt>
                <c:pt idx="3416">
                  <c:v>3.850577068337305E-3</c:v>
                </c:pt>
                <c:pt idx="3417">
                  <c:v>3.7422579090211098E-3</c:v>
                </c:pt>
                <c:pt idx="3418">
                  <c:v>3.8118432768377898E-3</c:v>
                </c:pt>
                <c:pt idx="3419">
                  <c:v>6.7346493754505462E-3</c:v>
                </c:pt>
                <c:pt idx="3420">
                  <c:v>6.5565013889695841E-3</c:v>
                </c:pt>
                <c:pt idx="3421">
                  <c:v>6.2057278774593607E-3</c:v>
                </c:pt>
                <c:pt idx="3422">
                  <c:v>9.6375299527606852E-3</c:v>
                </c:pt>
                <c:pt idx="3423">
                  <c:v>8.8590055070268386E-3</c:v>
                </c:pt>
                <c:pt idx="3424">
                  <c:v>9.3154963206044297E-3</c:v>
                </c:pt>
                <c:pt idx="3425">
                  <c:v>9.0507641061231981E-3</c:v>
                </c:pt>
                <c:pt idx="3426">
                  <c:v>9.4078989549001135E-3</c:v>
                </c:pt>
                <c:pt idx="3427">
                  <c:v>1.0727784272537594E-2</c:v>
                </c:pt>
                <c:pt idx="3428">
                  <c:v>1.0465393706311334E-2</c:v>
                </c:pt>
                <c:pt idx="3429">
                  <c:v>1.0479902294228132E-2</c:v>
                </c:pt>
                <c:pt idx="3430">
                  <c:v>1.0909846242862823E-2</c:v>
                </c:pt>
                <c:pt idx="3431">
                  <c:v>8.7489352662070644E-3</c:v>
                </c:pt>
                <c:pt idx="3432">
                  <c:v>8.658071414028955E-3</c:v>
                </c:pt>
                <c:pt idx="3433">
                  <c:v>9.4664336390574543E-3</c:v>
                </c:pt>
                <c:pt idx="3434">
                  <c:v>9.1052060178704701E-3</c:v>
                </c:pt>
                <c:pt idx="3435">
                  <c:v>9.166154806748348E-3</c:v>
                </c:pt>
                <c:pt idx="3436">
                  <c:v>6.9891349681191397E-3</c:v>
                </c:pt>
                <c:pt idx="3437">
                  <c:v>7.3467956063911063E-3</c:v>
                </c:pt>
                <c:pt idx="3438">
                  <c:v>7.7086343945634182E-3</c:v>
                </c:pt>
                <c:pt idx="3439">
                  <c:v>6.1950377222600612E-3</c:v>
                </c:pt>
                <c:pt idx="3440">
                  <c:v>6.596434237916741E-3</c:v>
                </c:pt>
                <c:pt idx="3441">
                  <c:v>6.2248218786659362E-3</c:v>
                </c:pt>
                <c:pt idx="3442">
                  <c:v>5.8298531689960431E-3</c:v>
                </c:pt>
                <c:pt idx="3443">
                  <c:v>6.0019881166496767E-3</c:v>
                </c:pt>
                <c:pt idx="3444">
                  <c:v>6.6725446823690058E-3</c:v>
                </c:pt>
                <c:pt idx="3445">
                  <c:v>7.3495203503043489E-3</c:v>
                </c:pt>
                <c:pt idx="3446">
                  <c:v>6.174806415044632E-3</c:v>
                </c:pt>
                <c:pt idx="3447">
                  <c:v>5.8587604305523622E-3</c:v>
                </c:pt>
                <c:pt idx="3448">
                  <c:v>4.6876276376970165E-3</c:v>
                </c:pt>
                <c:pt idx="3449">
                  <c:v>5.2050772360402462E-3</c:v>
                </c:pt>
                <c:pt idx="3450">
                  <c:v>3.4669385449976088E-3</c:v>
                </c:pt>
                <c:pt idx="3451">
                  <c:v>4.1519978441676292E-3</c:v>
                </c:pt>
                <c:pt idx="3452">
                  <c:v>3.4063266657959391E-3</c:v>
                </c:pt>
                <c:pt idx="3453">
                  <c:v>3.4082551604253395E-3</c:v>
                </c:pt>
                <c:pt idx="3454">
                  <c:v>4.1025788948834442E-3</c:v>
                </c:pt>
                <c:pt idx="3455">
                  <c:v>5.0117501644144878E-3</c:v>
                </c:pt>
                <c:pt idx="3456">
                  <c:v>4.3965149946138815E-3</c:v>
                </c:pt>
                <c:pt idx="3457">
                  <c:v>4.4635409432616791E-3</c:v>
                </c:pt>
                <c:pt idx="3458">
                  <c:v>4.190376340127127E-3</c:v>
                </c:pt>
                <c:pt idx="3459">
                  <c:v>4.3095212097922974E-3</c:v>
                </c:pt>
                <c:pt idx="3460">
                  <c:v>4.4487030979695431E-3</c:v>
                </c:pt>
                <c:pt idx="3461">
                  <c:v>7.6136953378053611E-3</c:v>
                </c:pt>
                <c:pt idx="3462">
                  <c:v>7.4243196757524136E-3</c:v>
                </c:pt>
                <c:pt idx="3463">
                  <c:v>7.3446800661988009E-3</c:v>
                </c:pt>
                <c:pt idx="3464">
                  <c:v>7.7873039537162143E-3</c:v>
                </c:pt>
                <c:pt idx="3465">
                  <c:v>7.8177381980414021E-3</c:v>
                </c:pt>
                <c:pt idx="3466">
                  <c:v>7.8201826651706184E-3</c:v>
                </c:pt>
                <c:pt idx="3467">
                  <c:v>7.8578470344293598E-3</c:v>
                </c:pt>
                <c:pt idx="3468">
                  <c:v>2.7787238800416414E-3</c:v>
                </c:pt>
                <c:pt idx="3469">
                  <c:v>2.8243776737647544E-3</c:v>
                </c:pt>
                <c:pt idx="3470">
                  <c:v>3.0436439807840512E-3</c:v>
                </c:pt>
                <c:pt idx="3471">
                  <c:v>4.6505934802174766E-3</c:v>
                </c:pt>
                <c:pt idx="3472">
                  <c:v>5.0325881865357072E-3</c:v>
                </c:pt>
                <c:pt idx="3473">
                  <c:v>5.3272808834629723E-3</c:v>
                </c:pt>
                <c:pt idx="3474">
                  <c:v>5.4799792368028189E-3</c:v>
                </c:pt>
                <c:pt idx="3475">
                  <c:v>5.5813693856354551E-3</c:v>
                </c:pt>
                <c:pt idx="3476">
                  <c:v>6.9382271164000935E-3</c:v>
                </c:pt>
                <c:pt idx="3477">
                  <c:v>6.2654185400031993E-3</c:v>
                </c:pt>
                <c:pt idx="3478">
                  <c:v>5.8614843283911876E-3</c:v>
                </c:pt>
                <c:pt idx="3479">
                  <c:v>8.6897961985072988E-3</c:v>
                </c:pt>
                <c:pt idx="3480">
                  <c:v>9.5538079963743069E-3</c:v>
                </c:pt>
                <c:pt idx="3481">
                  <c:v>1.0417990005487456E-2</c:v>
                </c:pt>
                <c:pt idx="3482">
                  <c:v>1.0428353790370652E-2</c:v>
                </c:pt>
                <c:pt idx="3483">
                  <c:v>9.4727066934499563E-3</c:v>
                </c:pt>
                <c:pt idx="3484">
                  <c:v>9.9991459457451325E-3</c:v>
                </c:pt>
                <c:pt idx="3485">
                  <c:v>1.0809237569821883E-2</c:v>
                </c:pt>
                <c:pt idx="3486">
                  <c:v>1.1344321002355676E-2</c:v>
                </c:pt>
                <c:pt idx="3487">
                  <c:v>1.047209638094234E-2</c:v>
                </c:pt>
                <c:pt idx="3488">
                  <c:v>6.3507040496717333E-3</c:v>
                </c:pt>
                <c:pt idx="3489">
                  <c:v>6.8933605900609735E-3</c:v>
                </c:pt>
                <c:pt idx="3490">
                  <c:v>6.8622059526124712E-3</c:v>
                </c:pt>
                <c:pt idx="3491">
                  <c:v>7.4882950271155588E-3</c:v>
                </c:pt>
                <c:pt idx="3492">
                  <c:v>1.0337492661002097E-2</c:v>
                </c:pt>
                <c:pt idx="3493">
                  <c:v>8.1139776221938846E-3</c:v>
                </c:pt>
                <c:pt idx="3494">
                  <c:v>1.148856969072958E-2</c:v>
                </c:pt>
                <c:pt idx="3495">
                  <c:v>1.1361375784929063E-2</c:v>
                </c:pt>
                <c:pt idx="3496">
                  <c:v>1.4751076015233993E-2</c:v>
                </c:pt>
                <c:pt idx="3497">
                  <c:v>1.4293888069381708E-2</c:v>
                </c:pt>
                <c:pt idx="3498">
                  <c:v>1.4391608512395116E-2</c:v>
                </c:pt>
                <c:pt idx="3499">
                  <c:v>1.385006523097463E-2</c:v>
                </c:pt>
                <c:pt idx="3500">
                  <c:v>1.7800528968655058E-2</c:v>
                </c:pt>
                <c:pt idx="3501">
                  <c:v>1.2913913941978463E-2</c:v>
                </c:pt>
                <c:pt idx="3502">
                  <c:v>2.2411725270380305E-2</c:v>
                </c:pt>
                <c:pt idx="3503">
                  <c:v>2.1853762912710933E-2</c:v>
                </c:pt>
                <c:pt idx="3504">
                  <c:v>2.1383382113438838E-2</c:v>
                </c:pt>
                <c:pt idx="3505">
                  <c:v>2.1689144166450909E-2</c:v>
                </c:pt>
                <c:pt idx="3506">
                  <c:v>2.515684256314921E-2</c:v>
                </c:pt>
                <c:pt idx="3507">
                  <c:v>2.221076942440945E-2</c:v>
                </c:pt>
                <c:pt idx="3508">
                  <c:v>3.8202443697247207E-2</c:v>
                </c:pt>
                <c:pt idx="3509">
                  <c:v>3.7567725116541627E-2</c:v>
                </c:pt>
                <c:pt idx="3510">
                  <c:v>3.7032496187403008E-2</c:v>
                </c:pt>
                <c:pt idx="3511">
                  <c:v>3.6537095700142616E-2</c:v>
                </c:pt>
                <c:pt idx="3512">
                  <c:v>3.7532585407506786E-2</c:v>
                </c:pt>
                <c:pt idx="3513">
                  <c:v>3.7448523927966347E-2</c:v>
                </c:pt>
                <c:pt idx="3514">
                  <c:v>4.7249617350704966E-2</c:v>
                </c:pt>
                <c:pt idx="3515">
                  <c:v>4.7071195539776969E-2</c:v>
                </c:pt>
                <c:pt idx="3516">
                  <c:v>4.5259447145334877E-2</c:v>
                </c:pt>
                <c:pt idx="3517">
                  <c:v>4.5208218211569125E-2</c:v>
                </c:pt>
                <c:pt idx="3518">
                  <c:v>4.6051666780126455E-2</c:v>
                </c:pt>
                <c:pt idx="3519">
                  <c:v>4.2415144301275437E-2</c:v>
                </c:pt>
                <c:pt idx="3520">
                  <c:v>4.1630694374522624E-2</c:v>
                </c:pt>
                <c:pt idx="3521">
                  <c:v>3.8619045012251572E-2</c:v>
                </c:pt>
                <c:pt idx="3522">
                  <c:v>1.5469477823982952E-2</c:v>
                </c:pt>
                <c:pt idx="3523">
                  <c:v>1.7498060689932284E-2</c:v>
                </c:pt>
                <c:pt idx="3524">
                  <c:v>3.3544215723457477E-2</c:v>
                </c:pt>
                <c:pt idx="3525">
                  <c:v>3.3634929642222741E-2</c:v>
                </c:pt>
                <c:pt idx="3526">
                  <c:v>3.1689396969525087E-2</c:v>
                </c:pt>
                <c:pt idx="3527">
                  <c:v>3.1234536872138428E-2</c:v>
                </c:pt>
                <c:pt idx="3528">
                  <c:v>3.3836807173263976E-2</c:v>
                </c:pt>
                <c:pt idx="3529">
                  <c:v>2.8900113324664651E-2</c:v>
                </c:pt>
                <c:pt idx="3530">
                  <c:v>3.2513743100988188E-2</c:v>
                </c:pt>
                <c:pt idx="3531">
                  <c:v>1.825079690307883E-2</c:v>
                </c:pt>
                <c:pt idx="3532">
                  <c:v>1.4859424801895916E-2</c:v>
                </c:pt>
                <c:pt idx="3533">
                  <c:v>9.039630958574723E-3</c:v>
                </c:pt>
                <c:pt idx="3534">
                  <c:v>8.0551849651426151E-3</c:v>
                </c:pt>
                <c:pt idx="3535">
                  <c:v>8.5362483914462692E-3</c:v>
                </c:pt>
                <c:pt idx="3536">
                  <c:v>8.3958965745380316E-3</c:v>
                </c:pt>
                <c:pt idx="3537">
                  <c:v>1.1216141589977028E-2</c:v>
                </c:pt>
                <c:pt idx="3538">
                  <c:v>1.1179834345156287E-2</c:v>
                </c:pt>
                <c:pt idx="3539">
                  <c:v>1.1124440254100599E-2</c:v>
                </c:pt>
                <c:pt idx="3540">
                  <c:v>1.1121796471126107E-2</c:v>
                </c:pt>
                <c:pt idx="3541">
                  <c:v>1.2945345813401201E-2</c:v>
                </c:pt>
                <c:pt idx="3542">
                  <c:v>1.1302697260886757E-2</c:v>
                </c:pt>
                <c:pt idx="3543">
                  <c:v>8.2195612416530121E-3</c:v>
                </c:pt>
                <c:pt idx="3544">
                  <c:v>9.3939669249962394E-3</c:v>
                </c:pt>
                <c:pt idx="3545">
                  <c:v>9.324313267232506E-3</c:v>
                </c:pt>
                <c:pt idx="3546">
                  <c:v>9.3420971397380152E-3</c:v>
                </c:pt>
                <c:pt idx="3547">
                  <c:v>9.4448061940357476E-3</c:v>
                </c:pt>
                <c:pt idx="3548">
                  <c:v>7.9603774731147291E-3</c:v>
                </c:pt>
                <c:pt idx="3549">
                  <c:v>8.0298284682922046E-3</c:v>
                </c:pt>
                <c:pt idx="3550">
                  <c:v>8.2911999501723548E-3</c:v>
                </c:pt>
                <c:pt idx="3551">
                  <c:v>4.8499122858426964E-3</c:v>
                </c:pt>
                <c:pt idx="3552">
                  <c:v>1.4258808148755353E-2</c:v>
                </c:pt>
                <c:pt idx="3553">
                  <c:v>1.3986951700223887E-2</c:v>
                </c:pt>
                <c:pt idx="3554">
                  <c:v>1.3102859579418988E-2</c:v>
                </c:pt>
                <c:pt idx="3555">
                  <c:v>1.3752538631575132E-2</c:v>
                </c:pt>
                <c:pt idx="3556">
                  <c:v>1.4154285064112569E-2</c:v>
                </c:pt>
                <c:pt idx="3557">
                  <c:v>1.3357695409867507E-2</c:v>
                </c:pt>
                <c:pt idx="3558">
                  <c:v>1.485299998271424E-2</c:v>
                </c:pt>
                <c:pt idx="3559">
                  <c:v>1.0268076645185205E-2</c:v>
                </c:pt>
                <c:pt idx="3560">
                  <c:v>1.0286952766963016E-2</c:v>
                </c:pt>
                <c:pt idx="3561">
                  <c:v>1.0305960365154796E-2</c:v>
                </c:pt>
                <c:pt idx="3562">
                  <c:v>1.0460329286231621E-2</c:v>
                </c:pt>
                <c:pt idx="3563">
                  <c:v>8.4325179710658272E-3</c:v>
                </c:pt>
                <c:pt idx="3564">
                  <c:v>1.0363370237479715E-2</c:v>
                </c:pt>
                <c:pt idx="3565">
                  <c:v>8.0420005809919582E-3</c:v>
                </c:pt>
                <c:pt idx="3566">
                  <c:v>8.1136331710367562E-3</c:v>
                </c:pt>
                <c:pt idx="3567">
                  <c:v>1.1909075115652302E-2</c:v>
                </c:pt>
                <c:pt idx="3568">
                  <c:v>1.1964889099505637E-2</c:v>
                </c:pt>
                <c:pt idx="3569">
                  <c:v>1.0332291582719913E-2</c:v>
                </c:pt>
                <c:pt idx="3570">
                  <c:v>1.0289718223012115E-2</c:v>
                </c:pt>
                <c:pt idx="3571">
                  <c:v>9.5635926416091106E-3</c:v>
                </c:pt>
                <c:pt idx="3572">
                  <c:v>8.4892484499172922E-3</c:v>
                </c:pt>
                <c:pt idx="3573">
                  <c:v>7.7853632561867845E-3</c:v>
                </c:pt>
                <c:pt idx="3574">
                  <c:v>8.3053980186136855E-3</c:v>
                </c:pt>
                <c:pt idx="3575">
                  <c:v>9.1221097404603473E-3</c:v>
                </c:pt>
                <c:pt idx="3576">
                  <c:v>1.4502548871952445E-2</c:v>
                </c:pt>
                <c:pt idx="3577">
                  <c:v>1.4579770700933312E-2</c:v>
                </c:pt>
                <c:pt idx="3578">
                  <c:v>1.5014768514363119E-2</c:v>
                </c:pt>
                <c:pt idx="3579">
                  <c:v>1.5046678027146676E-2</c:v>
                </c:pt>
                <c:pt idx="3580">
                  <c:v>1.6057966938478579E-2</c:v>
                </c:pt>
                <c:pt idx="3581">
                  <c:v>1.2836292802302404E-2</c:v>
                </c:pt>
                <c:pt idx="3582">
                  <c:v>1.1312898024310361E-2</c:v>
                </c:pt>
                <c:pt idx="3583">
                  <c:v>7.8344370967377928E-3</c:v>
                </c:pt>
                <c:pt idx="3584">
                  <c:v>6.3784062505325449E-3</c:v>
                </c:pt>
                <c:pt idx="3585">
                  <c:v>6.2286048591193733E-3</c:v>
                </c:pt>
                <c:pt idx="3586">
                  <c:v>6.7541642239136212E-3</c:v>
                </c:pt>
                <c:pt idx="3587">
                  <c:v>4.9363168358969754E-3</c:v>
                </c:pt>
                <c:pt idx="3588">
                  <c:v>3.9094995340656453E-3</c:v>
                </c:pt>
                <c:pt idx="3589">
                  <c:v>3.6487583435625905E-3</c:v>
                </c:pt>
                <c:pt idx="3590">
                  <c:v>3.8197539095932904E-3</c:v>
                </c:pt>
                <c:pt idx="3591">
                  <c:v>3.2919150160843394E-3</c:v>
                </c:pt>
                <c:pt idx="3592">
                  <c:v>3.5532535172350275E-3</c:v>
                </c:pt>
                <c:pt idx="3593">
                  <c:v>3.9982815903840049E-3</c:v>
                </c:pt>
                <c:pt idx="3594">
                  <c:v>6.4022244335179323E-3</c:v>
                </c:pt>
                <c:pt idx="3595">
                  <c:v>7.4650582013230165E-3</c:v>
                </c:pt>
                <c:pt idx="3596">
                  <c:v>7.5398606572232314E-3</c:v>
                </c:pt>
                <c:pt idx="3597">
                  <c:v>9.2109609543845079E-3</c:v>
                </c:pt>
                <c:pt idx="3598">
                  <c:v>9.8407506009245034E-3</c:v>
                </c:pt>
                <c:pt idx="3599">
                  <c:v>1.0812960918938809E-2</c:v>
                </c:pt>
                <c:pt idx="3600">
                  <c:v>1.0349512506543212E-2</c:v>
                </c:pt>
                <c:pt idx="3601">
                  <c:v>1.2991799008017583E-2</c:v>
                </c:pt>
                <c:pt idx="3602">
                  <c:v>1.37863869929645E-2</c:v>
                </c:pt>
                <c:pt idx="3603">
                  <c:v>1.6766233934538605E-2</c:v>
                </c:pt>
                <c:pt idx="3604">
                  <c:v>1.6732324584657596E-2</c:v>
                </c:pt>
                <c:pt idx="3605">
                  <c:v>1.5390262909378236E-2</c:v>
                </c:pt>
                <c:pt idx="3606">
                  <c:v>1.1841607642373807E-2</c:v>
                </c:pt>
                <c:pt idx="3607">
                  <c:v>1.1591943555289358E-2</c:v>
                </c:pt>
                <c:pt idx="3608">
                  <c:v>1.2984844158644208E-2</c:v>
                </c:pt>
                <c:pt idx="3609">
                  <c:v>1.8672491297443704E-2</c:v>
                </c:pt>
                <c:pt idx="3610">
                  <c:v>1.9236155273271695E-2</c:v>
                </c:pt>
                <c:pt idx="3611">
                  <c:v>2.1169258718028588E-2</c:v>
                </c:pt>
                <c:pt idx="3612">
                  <c:v>2.1304449732658159E-2</c:v>
                </c:pt>
                <c:pt idx="3613">
                  <c:v>2.1295559867908955E-2</c:v>
                </c:pt>
                <c:pt idx="3614">
                  <c:v>2.1078250381832225E-2</c:v>
                </c:pt>
                <c:pt idx="3615">
                  <c:v>2.0999946267367876E-2</c:v>
                </c:pt>
                <c:pt idx="3616">
                  <c:v>7.8467337103923594E-3</c:v>
                </c:pt>
                <c:pt idx="3617">
                  <c:v>6.9321461772464807E-3</c:v>
                </c:pt>
                <c:pt idx="3618">
                  <c:v>5.034364610421325E-3</c:v>
                </c:pt>
                <c:pt idx="3619">
                  <c:v>3.7881980510749242E-3</c:v>
                </c:pt>
                <c:pt idx="3620">
                  <c:v>3.7511915967385402E-3</c:v>
                </c:pt>
                <c:pt idx="3621">
                  <c:v>3.7791753918271381E-3</c:v>
                </c:pt>
                <c:pt idx="3622">
                  <c:v>4.7482109900558855E-3</c:v>
                </c:pt>
                <c:pt idx="3623">
                  <c:v>4.7558845854924117E-3</c:v>
                </c:pt>
                <c:pt idx="3624">
                  <c:v>1.8714568693920998E-2</c:v>
                </c:pt>
                <c:pt idx="3625">
                  <c:v>2.0539830990129883E-2</c:v>
                </c:pt>
                <c:pt idx="3626">
                  <c:v>2.0915469440548676E-2</c:v>
                </c:pt>
                <c:pt idx="3627">
                  <c:v>2.118570656172775E-2</c:v>
                </c:pt>
                <c:pt idx="3628">
                  <c:v>2.1871372960981988E-2</c:v>
                </c:pt>
                <c:pt idx="3629">
                  <c:v>2.1420149892628308E-2</c:v>
                </c:pt>
                <c:pt idx="3630">
                  <c:v>2.1622422804021917E-2</c:v>
                </c:pt>
                <c:pt idx="3631">
                  <c:v>1.2589145694121654E-2</c:v>
                </c:pt>
                <c:pt idx="3632">
                  <c:v>1.022734961080333E-2</c:v>
                </c:pt>
                <c:pt idx="3633">
                  <c:v>9.8188511827271823E-3</c:v>
                </c:pt>
                <c:pt idx="3634">
                  <c:v>9.7233625457786767E-3</c:v>
                </c:pt>
                <c:pt idx="3635">
                  <c:v>9.7530755154839176E-3</c:v>
                </c:pt>
                <c:pt idx="3636">
                  <c:v>1.048204036829258E-2</c:v>
                </c:pt>
                <c:pt idx="3637">
                  <c:v>6.5311019821178932E-3</c:v>
                </c:pt>
                <c:pt idx="3638">
                  <c:v>1.1875365880646039E-2</c:v>
                </c:pt>
                <c:pt idx="3639">
                  <c:v>2.2817029081426438E-2</c:v>
                </c:pt>
                <c:pt idx="3640">
                  <c:v>2.2929954138965158E-2</c:v>
                </c:pt>
                <c:pt idx="3641">
                  <c:v>2.3917466546566221E-2</c:v>
                </c:pt>
                <c:pt idx="3642">
                  <c:v>2.4410565562923502E-2</c:v>
                </c:pt>
                <c:pt idx="3643">
                  <c:v>2.5538405413349126E-2</c:v>
                </c:pt>
                <c:pt idx="3644">
                  <c:v>2.7037212381034407E-2</c:v>
                </c:pt>
                <c:pt idx="3645">
                  <c:v>2.2567016619124983E-2</c:v>
                </c:pt>
                <c:pt idx="3646">
                  <c:v>1.6903788650507918E-2</c:v>
                </c:pt>
                <c:pt idx="3647">
                  <c:v>1.6922137783920536E-2</c:v>
                </c:pt>
                <c:pt idx="3648">
                  <c:v>1.6188824811878128E-2</c:v>
                </c:pt>
                <c:pt idx="3649">
                  <c:v>1.1124490578502155E-2</c:v>
                </c:pt>
                <c:pt idx="3650">
                  <c:v>9.5314719339875693E-3</c:v>
                </c:pt>
                <c:pt idx="3651">
                  <c:v>7.683444760574613E-3</c:v>
                </c:pt>
                <c:pt idx="3652">
                  <c:v>8.67704150579739E-3</c:v>
                </c:pt>
                <c:pt idx="3653">
                  <c:v>8.6777958099368384E-3</c:v>
                </c:pt>
                <c:pt idx="3654">
                  <c:v>1.0693359842174115E-2</c:v>
                </c:pt>
                <c:pt idx="3655">
                  <c:v>9.5521445173858618E-3</c:v>
                </c:pt>
                <c:pt idx="3656">
                  <c:v>1.1098170324525827E-2</c:v>
                </c:pt>
                <c:pt idx="3657">
                  <c:v>1.2908718874279348E-2</c:v>
                </c:pt>
                <c:pt idx="3658">
                  <c:v>1.0617441101016235E-2</c:v>
                </c:pt>
                <c:pt idx="3659">
                  <c:v>1.065826434114509E-2</c:v>
                </c:pt>
                <c:pt idx="3660">
                  <c:v>1.0115082048177624E-2</c:v>
                </c:pt>
                <c:pt idx="3661">
                  <c:v>9.5276641617239571E-3</c:v>
                </c:pt>
                <c:pt idx="3662">
                  <c:v>9.3721125047282888E-3</c:v>
                </c:pt>
                <c:pt idx="3663">
                  <c:v>8.5126205544580804E-3</c:v>
                </c:pt>
                <c:pt idx="3664">
                  <c:v>9.1120511358137313E-3</c:v>
                </c:pt>
                <c:pt idx="3665">
                  <c:v>9.8334017302626319E-3</c:v>
                </c:pt>
                <c:pt idx="3666">
                  <c:v>9.8309949077720702E-3</c:v>
                </c:pt>
                <c:pt idx="3667">
                  <c:v>9.8968828328854595E-3</c:v>
                </c:pt>
                <c:pt idx="3668">
                  <c:v>1.0020971103031193E-2</c:v>
                </c:pt>
                <c:pt idx="3669">
                  <c:v>1.1796719192333266E-2</c:v>
                </c:pt>
                <c:pt idx="3670">
                  <c:v>1.1700881944504816E-2</c:v>
                </c:pt>
                <c:pt idx="3671">
                  <c:v>1.0720553135712038E-2</c:v>
                </c:pt>
                <c:pt idx="3672">
                  <c:v>9.4008793031051738E-3</c:v>
                </c:pt>
                <c:pt idx="3673">
                  <c:v>8.5825062524785434E-3</c:v>
                </c:pt>
                <c:pt idx="3674">
                  <c:v>1.7135690175004974E-2</c:v>
                </c:pt>
                <c:pt idx="3675">
                  <c:v>2.0624389929368749E-2</c:v>
                </c:pt>
                <c:pt idx="3676">
                  <c:v>2.0248615655516403E-2</c:v>
                </c:pt>
                <c:pt idx="3677">
                  <c:v>2.0275312018011148E-2</c:v>
                </c:pt>
                <c:pt idx="3678">
                  <c:v>2.0092852404271978E-2</c:v>
                </c:pt>
                <c:pt idx="3679">
                  <c:v>2.0177364281029422E-2</c:v>
                </c:pt>
                <c:pt idx="3680">
                  <c:v>2.0317288779014429E-2</c:v>
                </c:pt>
                <c:pt idx="3681">
                  <c:v>1.2835478762245412E-2</c:v>
                </c:pt>
                <c:pt idx="3682">
                  <c:v>7.2377423069418315E-3</c:v>
                </c:pt>
                <c:pt idx="3683">
                  <c:v>9.3374028961238555E-3</c:v>
                </c:pt>
                <c:pt idx="3684">
                  <c:v>8.9309845899766069E-3</c:v>
                </c:pt>
                <c:pt idx="3685">
                  <c:v>1.2077760073751926E-2</c:v>
                </c:pt>
                <c:pt idx="3686">
                  <c:v>1.2386218406112081E-2</c:v>
                </c:pt>
                <c:pt idx="3687">
                  <c:v>1.2126811344500532E-2</c:v>
                </c:pt>
                <c:pt idx="3688">
                  <c:v>1.2076679528856188E-2</c:v>
                </c:pt>
                <c:pt idx="3689">
                  <c:v>1.2247295566133139E-2</c:v>
                </c:pt>
                <c:pt idx="3690">
                  <c:v>1.1347157874285356E-2</c:v>
                </c:pt>
                <c:pt idx="3691">
                  <c:v>1.1262104749810412E-2</c:v>
                </c:pt>
                <c:pt idx="3692">
                  <c:v>4.7341445044475341E-3</c:v>
                </c:pt>
                <c:pt idx="3693">
                  <c:v>7.6879723074062822E-3</c:v>
                </c:pt>
                <c:pt idx="3694">
                  <c:v>7.9336636829079616E-3</c:v>
                </c:pt>
                <c:pt idx="3695">
                  <c:v>7.656303527697781E-3</c:v>
                </c:pt>
                <c:pt idx="3696">
                  <c:v>8.2013017734184537E-3</c:v>
                </c:pt>
                <c:pt idx="3697">
                  <c:v>8.0566801592426764E-3</c:v>
                </c:pt>
                <c:pt idx="3698">
                  <c:v>7.5242698469511482E-3</c:v>
                </c:pt>
                <c:pt idx="3699">
                  <c:v>5.2411643274567002E-3</c:v>
                </c:pt>
                <c:pt idx="3700">
                  <c:v>4.3542578507380645E-3</c:v>
                </c:pt>
                <c:pt idx="3701">
                  <c:v>4.943720830151566E-3</c:v>
                </c:pt>
                <c:pt idx="3702">
                  <c:v>1.5564285181161134E-2</c:v>
                </c:pt>
                <c:pt idx="3703">
                  <c:v>1.7217135944091508E-2</c:v>
                </c:pt>
                <c:pt idx="3704">
                  <c:v>1.8373336083102012E-2</c:v>
                </c:pt>
                <c:pt idx="3705">
                  <c:v>1.8579409566777179E-2</c:v>
                </c:pt>
                <c:pt idx="3706">
                  <c:v>1.8479694685965064E-2</c:v>
                </c:pt>
                <c:pt idx="3707">
                  <c:v>1.8590879744034641E-2</c:v>
                </c:pt>
                <c:pt idx="3708">
                  <c:v>1.8444042023832652E-2</c:v>
                </c:pt>
                <c:pt idx="3709">
                  <c:v>8.1926180967754701E-3</c:v>
                </c:pt>
                <c:pt idx="3710">
                  <c:v>6.9352448242316475E-3</c:v>
                </c:pt>
                <c:pt idx="3711">
                  <c:v>5.00010201287513E-3</c:v>
                </c:pt>
                <c:pt idx="3712">
                  <c:v>4.3465185199517966E-3</c:v>
                </c:pt>
                <c:pt idx="3713">
                  <c:v>5.1438427460019876E-3</c:v>
                </c:pt>
                <c:pt idx="3714">
                  <c:v>4.7443722168576345E-3</c:v>
                </c:pt>
                <c:pt idx="3715">
                  <c:v>5.7209652482741813E-3</c:v>
                </c:pt>
                <c:pt idx="3716">
                  <c:v>5.7221619207981278E-3</c:v>
                </c:pt>
                <c:pt idx="3717">
                  <c:v>6.7450513750930557E-3</c:v>
                </c:pt>
                <c:pt idx="3718">
                  <c:v>7.0491169992389332E-3</c:v>
                </c:pt>
                <c:pt idx="3719">
                  <c:v>8.1106212092821924E-3</c:v>
                </c:pt>
                <c:pt idx="3720">
                  <c:v>9.3995120225082544E-3</c:v>
                </c:pt>
                <c:pt idx="3721">
                  <c:v>1.2889287607564264E-2</c:v>
                </c:pt>
                <c:pt idx="3722">
                  <c:v>1.3487210083922044E-2</c:v>
                </c:pt>
                <c:pt idx="3723">
                  <c:v>1.3275724148093825E-2</c:v>
                </c:pt>
                <c:pt idx="3724">
                  <c:v>1.3846192872320359E-2</c:v>
                </c:pt>
                <c:pt idx="3725">
                  <c:v>1.4078474900479736E-2</c:v>
                </c:pt>
                <c:pt idx="3726">
                  <c:v>1.3836038955356369E-2</c:v>
                </c:pt>
                <c:pt idx="3727">
                  <c:v>1.4363315198739245E-2</c:v>
                </c:pt>
                <c:pt idx="3728">
                  <c:v>1.2332380893153829E-2</c:v>
                </c:pt>
                <c:pt idx="3729">
                  <c:v>9.8984361990143259E-3</c:v>
                </c:pt>
                <c:pt idx="3730">
                  <c:v>1.0115873922438724E-2</c:v>
                </c:pt>
                <c:pt idx="3731">
                  <c:v>1.372484843657798E-2</c:v>
                </c:pt>
                <c:pt idx="3732">
                  <c:v>1.6491138288653492E-2</c:v>
                </c:pt>
                <c:pt idx="3733">
                  <c:v>1.6174458915259253E-2</c:v>
                </c:pt>
                <c:pt idx="3734">
                  <c:v>1.4297472494132138E-2</c:v>
                </c:pt>
                <c:pt idx="3735">
                  <c:v>1.3102511709313815E-2</c:v>
                </c:pt>
                <c:pt idx="3736">
                  <c:v>1.013672752632481E-2</c:v>
                </c:pt>
                <c:pt idx="3737">
                  <c:v>1.0039523105630499E-2</c:v>
                </c:pt>
                <c:pt idx="3738">
                  <c:v>9.0556269601793308E-3</c:v>
                </c:pt>
                <c:pt idx="3739">
                  <c:v>5.1648442713546003E-3</c:v>
                </c:pt>
                <c:pt idx="3740">
                  <c:v>5.5485911926138071E-3</c:v>
                </c:pt>
                <c:pt idx="3741">
                  <c:v>5.0852840519031344E-3</c:v>
                </c:pt>
                <c:pt idx="3742">
                  <c:v>6.2970783164027809E-3</c:v>
                </c:pt>
                <c:pt idx="3743">
                  <c:v>6.6167701980515406E-3</c:v>
                </c:pt>
                <c:pt idx="3744">
                  <c:v>8.2242691109655555E-3</c:v>
                </c:pt>
                <c:pt idx="3745">
                  <c:v>9.7434014521825384E-3</c:v>
                </c:pt>
                <c:pt idx="3746">
                  <c:v>1.0237207663729923E-2</c:v>
                </c:pt>
                <c:pt idx="3747">
                  <c:v>9.6497817352991025E-3</c:v>
                </c:pt>
                <c:pt idx="3748">
                  <c:v>1.0169870653852078E-2</c:v>
                </c:pt>
                <c:pt idx="3749">
                  <c:v>1.0791372147682481E-2</c:v>
                </c:pt>
                <c:pt idx="3750">
                  <c:v>1.307119778236716E-2</c:v>
                </c:pt>
                <c:pt idx="3751">
                  <c:v>1.2875967865137792E-2</c:v>
                </c:pt>
                <c:pt idx="3752">
                  <c:v>9.6164392763827752E-3</c:v>
                </c:pt>
                <c:pt idx="3753">
                  <c:v>9.8704989522603974E-3</c:v>
                </c:pt>
                <c:pt idx="3754">
                  <c:v>1.2112906637359764E-2</c:v>
                </c:pt>
                <c:pt idx="3755">
                  <c:v>1.1839818274331643E-2</c:v>
                </c:pt>
                <c:pt idx="3756">
                  <c:v>1.0004236176211281E-2</c:v>
                </c:pt>
                <c:pt idx="3757">
                  <c:v>9.8192031814766621E-3</c:v>
                </c:pt>
                <c:pt idx="3758">
                  <c:v>9.3178041746508188E-3</c:v>
                </c:pt>
                <c:pt idx="3759">
                  <c:v>8.8711996548051352E-3</c:v>
                </c:pt>
                <c:pt idx="3760">
                  <c:v>9.0874317690105583E-3</c:v>
                </c:pt>
                <c:pt idx="3761">
                  <c:v>1.0353001781642406E-2</c:v>
                </c:pt>
                <c:pt idx="3762">
                  <c:v>1.1225611121978125E-2</c:v>
                </c:pt>
                <c:pt idx="3763">
                  <c:v>1.3138052249968422E-2</c:v>
                </c:pt>
                <c:pt idx="3764">
                  <c:v>1.2694405786992489E-2</c:v>
                </c:pt>
                <c:pt idx="3765">
                  <c:v>1.3381425189875926E-2</c:v>
                </c:pt>
                <c:pt idx="3766">
                  <c:v>1.2952265014918909E-2</c:v>
                </c:pt>
                <c:pt idx="3767">
                  <c:v>1.3354833657455654E-2</c:v>
                </c:pt>
                <c:pt idx="3768">
                  <c:v>1.1599849451046512E-2</c:v>
                </c:pt>
                <c:pt idx="3769">
                  <c:v>1.105333841244675E-2</c:v>
                </c:pt>
                <c:pt idx="3770">
                  <c:v>1.0864099737998293E-2</c:v>
                </c:pt>
                <c:pt idx="3771">
                  <c:v>1.0821676919670184E-2</c:v>
                </c:pt>
                <c:pt idx="3772">
                  <c:v>1.084661338936499E-2</c:v>
                </c:pt>
                <c:pt idx="3773">
                  <c:v>1.1139031079230055E-2</c:v>
                </c:pt>
                <c:pt idx="3774">
                  <c:v>7.4673967016424441E-3</c:v>
                </c:pt>
                <c:pt idx="3775">
                  <c:v>7.8275737366656963E-3</c:v>
                </c:pt>
                <c:pt idx="3776">
                  <c:v>7.725122901550331E-3</c:v>
                </c:pt>
                <c:pt idx="3777">
                  <c:v>1.0039857808785154E-2</c:v>
                </c:pt>
                <c:pt idx="3778">
                  <c:v>1.1422490801314958E-2</c:v>
                </c:pt>
                <c:pt idx="3779">
                  <c:v>1.1324244841653838E-2</c:v>
                </c:pt>
                <c:pt idx="3780">
                  <c:v>1.169197095909153E-2</c:v>
                </c:pt>
                <c:pt idx="3781">
                  <c:v>1.1680080176355788E-2</c:v>
                </c:pt>
                <c:pt idx="3782">
                  <c:v>1.1806643774801321E-2</c:v>
                </c:pt>
                <c:pt idx="3783">
                  <c:v>9.6529934830872615E-3</c:v>
                </c:pt>
                <c:pt idx="3784">
                  <c:v>9.0002360489695437E-3</c:v>
                </c:pt>
                <c:pt idx="3785">
                  <c:v>8.9365157018510884E-3</c:v>
                </c:pt>
                <c:pt idx="3786">
                  <c:v>8.8955579201752816E-3</c:v>
                </c:pt>
                <c:pt idx="3787">
                  <c:v>6.5274112050168536E-3</c:v>
                </c:pt>
                <c:pt idx="3788">
                  <c:v>6.4434711464808484E-3</c:v>
                </c:pt>
                <c:pt idx="3789">
                  <c:v>5.3017313881685022E-3</c:v>
                </c:pt>
                <c:pt idx="3790">
                  <c:v>5.7071295195339732E-3</c:v>
                </c:pt>
                <c:pt idx="3791">
                  <c:v>8.3907787447715342E-3</c:v>
                </c:pt>
                <c:pt idx="3792">
                  <c:v>1.364408170673752E-2</c:v>
                </c:pt>
                <c:pt idx="3793">
                  <c:v>1.3725851800482067E-2</c:v>
                </c:pt>
                <c:pt idx="3794">
                  <c:v>1.366393212510989E-2</c:v>
                </c:pt>
                <c:pt idx="3795">
                  <c:v>1.5159178927193822E-2</c:v>
                </c:pt>
                <c:pt idx="3796">
                  <c:v>1.5642837536051619E-2</c:v>
                </c:pt>
                <c:pt idx="3797">
                  <c:v>1.6269010277875466E-2</c:v>
                </c:pt>
                <c:pt idx="3798">
                  <c:v>1.5701036290505153E-2</c:v>
                </c:pt>
                <c:pt idx="3799">
                  <c:v>1.0799468261392111E-2</c:v>
                </c:pt>
                <c:pt idx="3800">
                  <c:v>1.081899050938988E-2</c:v>
                </c:pt>
                <c:pt idx="3801">
                  <c:v>1.1663189913785947E-2</c:v>
                </c:pt>
                <c:pt idx="3802">
                  <c:v>7.4904229408703123E-3</c:v>
                </c:pt>
                <c:pt idx="3803">
                  <c:v>7.7792791110901172E-3</c:v>
                </c:pt>
                <c:pt idx="3804">
                  <c:v>7.595211633784231E-3</c:v>
                </c:pt>
                <c:pt idx="3805">
                  <c:v>4.9346671601611632E-3</c:v>
                </c:pt>
                <c:pt idx="3806">
                  <c:v>4.7332033168171837E-3</c:v>
                </c:pt>
                <c:pt idx="3807">
                  <c:v>5.0575329939261272E-3</c:v>
                </c:pt>
                <c:pt idx="3808">
                  <c:v>5.5635282571637494E-3</c:v>
                </c:pt>
                <c:pt idx="3809">
                  <c:v>5.6620917929353738E-3</c:v>
                </c:pt>
                <c:pt idx="3810">
                  <c:v>5.431520237907282E-3</c:v>
                </c:pt>
                <c:pt idx="3811">
                  <c:v>5.7981527923104325E-3</c:v>
                </c:pt>
                <c:pt idx="3812">
                  <c:v>5.8348042050988761E-3</c:v>
                </c:pt>
                <c:pt idx="3813">
                  <c:v>5.7531314298394304E-3</c:v>
                </c:pt>
                <c:pt idx="3814">
                  <c:v>5.7489455895430542E-3</c:v>
                </c:pt>
                <c:pt idx="3815">
                  <c:v>4.0382840998274853E-3</c:v>
                </c:pt>
                <c:pt idx="3816">
                  <c:v>5.4688244188377455E-3</c:v>
                </c:pt>
                <c:pt idx="3817">
                  <c:v>6.9800249201818166E-3</c:v>
                </c:pt>
                <c:pt idx="3818">
                  <c:v>7.0800652990090987E-3</c:v>
                </c:pt>
                <c:pt idx="3819">
                  <c:v>7.1317080907087865E-3</c:v>
                </c:pt>
                <c:pt idx="3820">
                  <c:v>8.1390002374964014E-3</c:v>
                </c:pt>
                <c:pt idx="3821">
                  <c:v>8.9137550922808225E-3</c:v>
                </c:pt>
                <c:pt idx="3822">
                  <c:v>9.2529238338415094E-3</c:v>
                </c:pt>
                <c:pt idx="3823">
                  <c:v>9.1598014165331105E-3</c:v>
                </c:pt>
                <c:pt idx="3824">
                  <c:v>7.1015807517771454E-3</c:v>
                </c:pt>
                <c:pt idx="3825">
                  <c:v>5.8948895662118287E-3</c:v>
                </c:pt>
                <c:pt idx="3826">
                  <c:v>5.5780940120444909E-3</c:v>
                </c:pt>
                <c:pt idx="3827">
                  <c:v>5.3593546166248208E-3</c:v>
                </c:pt>
                <c:pt idx="3828">
                  <c:v>7.5183889029015721E-3</c:v>
                </c:pt>
                <c:pt idx="3829">
                  <c:v>6.9000719279000092E-3</c:v>
                </c:pt>
                <c:pt idx="3830">
                  <c:v>6.0693473765059403E-3</c:v>
                </c:pt>
                <c:pt idx="3831">
                  <c:v>6.1561722711655437E-3</c:v>
                </c:pt>
                <c:pt idx="3832">
                  <c:v>6.1912379888906608E-3</c:v>
                </c:pt>
                <c:pt idx="3833">
                  <c:v>5.3395532527669379E-3</c:v>
                </c:pt>
                <c:pt idx="3834">
                  <c:v>4.0991266121452544E-3</c:v>
                </c:pt>
                <c:pt idx="3835">
                  <c:v>5.7681314392919285E-3</c:v>
                </c:pt>
                <c:pt idx="3836">
                  <c:v>5.1472975699755827E-3</c:v>
                </c:pt>
                <c:pt idx="3837">
                  <c:v>6.5279951638677527E-3</c:v>
                </c:pt>
                <c:pt idx="3838">
                  <c:v>6.7721120674414919E-3</c:v>
                </c:pt>
                <c:pt idx="3839">
                  <c:v>6.4326816565267869E-3</c:v>
                </c:pt>
                <c:pt idx="3840">
                  <c:v>5.2900901766897174E-3</c:v>
                </c:pt>
                <c:pt idx="3841">
                  <c:v>5.3594417888791828E-3</c:v>
                </c:pt>
                <c:pt idx="3842">
                  <c:v>4.7726081597591627E-3</c:v>
                </c:pt>
                <c:pt idx="3843">
                  <c:v>6.2513627127467712E-3</c:v>
                </c:pt>
                <c:pt idx="3844">
                  <c:v>4.1025205279655664E-3</c:v>
                </c:pt>
                <c:pt idx="3845">
                  <c:v>6.5987299843622907E-3</c:v>
                </c:pt>
                <c:pt idx="3846">
                  <c:v>7.3449408538710098E-3</c:v>
                </c:pt>
                <c:pt idx="3847">
                  <c:v>7.3603089068767051E-3</c:v>
                </c:pt>
                <c:pt idx="3848">
                  <c:v>7.5426422704820209E-3</c:v>
                </c:pt>
                <c:pt idx="3849">
                  <c:v>1.4169876199070871E-2</c:v>
                </c:pt>
                <c:pt idx="3850">
                  <c:v>1.3014154322491703E-2</c:v>
                </c:pt>
                <c:pt idx="3851">
                  <c:v>1.2880922890716446E-2</c:v>
                </c:pt>
                <c:pt idx="3852">
                  <c:v>1.5818264147019794E-2</c:v>
                </c:pt>
                <c:pt idx="3853">
                  <c:v>1.5487926073941328E-2</c:v>
                </c:pt>
                <c:pt idx="3854">
                  <c:v>1.5864952961944744E-2</c:v>
                </c:pt>
                <c:pt idx="3855">
                  <c:v>1.5882364137155838E-2</c:v>
                </c:pt>
                <c:pt idx="3856">
                  <c:v>9.7439009627730017E-3</c:v>
                </c:pt>
                <c:pt idx="3857">
                  <c:v>9.4005531726556492E-3</c:v>
                </c:pt>
                <c:pt idx="3858">
                  <c:v>9.3856769064397088E-3</c:v>
                </c:pt>
                <c:pt idx="3859">
                  <c:v>4.9027049484982252E-3</c:v>
                </c:pt>
                <c:pt idx="3860">
                  <c:v>6.8880906546010829E-3</c:v>
                </c:pt>
                <c:pt idx="3861">
                  <c:v>5.5315726941344767E-3</c:v>
                </c:pt>
                <c:pt idx="3862">
                  <c:v>5.7523292249061211E-3</c:v>
                </c:pt>
                <c:pt idx="3863">
                  <c:v>5.4506091790031104E-3</c:v>
                </c:pt>
                <c:pt idx="3864">
                  <c:v>8.384590910998654E-3</c:v>
                </c:pt>
                <c:pt idx="3865">
                  <c:v>8.3836735092121389E-3</c:v>
                </c:pt>
                <c:pt idx="3866">
                  <c:v>1.100069376807322E-2</c:v>
                </c:pt>
                <c:pt idx="3867">
                  <c:v>1.0386266127823693E-2</c:v>
                </c:pt>
                <c:pt idx="3868">
                  <c:v>1.1539586116639605E-2</c:v>
                </c:pt>
                <c:pt idx="3869">
                  <c:v>1.1242302455312636E-2</c:v>
                </c:pt>
                <c:pt idx="3870">
                  <c:v>1.1333623981422935E-2</c:v>
                </c:pt>
                <c:pt idx="3871">
                  <c:v>1.0628709027730514E-2</c:v>
                </c:pt>
                <c:pt idx="3872">
                  <c:v>1.2233905109398709E-2</c:v>
                </c:pt>
                <c:pt idx="3873">
                  <c:v>9.1498871209363553E-3</c:v>
                </c:pt>
                <c:pt idx="3874">
                  <c:v>7.7371041690543372E-3</c:v>
                </c:pt>
                <c:pt idx="3875">
                  <c:v>7.4363616013562719E-3</c:v>
                </c:pt>
                <c:pt idx="3876">
                  <c:v>7.0876608665256602E-3</c:v>
                </c:pt>
                <c:pt idx="3877">
                  <c:v>6.0608112851884416E-3</c:v>
                </c:pt>
                <c:pt idx="3878">
                  <c:v>7.5397531720547651E-3</c:v>
                </c:pt>
                <c:pt idx="3879">
                  <c:v>6.2236455189927107E-3</c:v>
                </c:pt>
                <c:pt idx="3880">
                  <c:v>3.7148481692018094E-3</c:v>
                </c:pt>
                <c:pt idx="3881">
                  <c:v>4.0091473236785495E-3</c:v>
                </c:pt>
                <c:pt idx="3882">
                  <c:v>3.7464189391507026E-3</c:v>
                </c:pt>
                <c:pt idx="3883">
                  <c:v>4.3641117930876844E-3</c:v>
                </c:pt>
                <c:pt idx="3884">
                  <c:v>4.4242985085787799E-3</c:v>
                </c:pt>
                <c:pt idx="3885">
                  <c:v>5.6138428717770151E-3</c:v>
                </c:pt>
                <c:pt idx="3886">
                  <c:v>8.5586051756656404E-3</c:v>
                </c:pt>
                <c:pt idx="3887">
                  <c:v>9.253881897380729E-3</c:v>
                </c:pt>
                <c:pt idx="3888">
                  <c:v>9.3171625297947674E-3</c:v>
                </c:pt>
                <c:pt idx="3889">
                  <c:v>9.6399121064942098E-3</c:v>
                </c:pt>
                <c:pt idx="3890">
                  <c:v>1.0263180499234671E-2</c:v>
                </c:pt>
                <c:pt idx="3891">
                  <c:v>1.0601036785978232E-2</c:v>
                </c:pt>
                <c:pt idx="3892">
                  <c:v>1.027791325684799E-2</c:v>
                </c:pt>
                <c:pt idx="3893">
                  <c:v>9.3550420614985832E-3</c:v>
                </c:pt>
                <c:pt idx="3894">
                  <c:v>9.0130600437975002E-3</c:v>
                </c:pt>
                <c:pt idx="3895">
                  <c:v>9.1991546049759246E-3</c:v>
                </c:pt>
                <c:pt idx="3896">
                  <c:v>1.0751421378315428E-2</c:v>
                </c:pt>
                <c:pt idx="3897">
                  <c:v>9.0254533372893814E-3</c:v>
                </c:pt>
                <c:pt idx="3898">
                  <c:v>1.0460924230126747E-2</c:v>
                </c:pt>
                <c:pt idx="3899">
                  <c:v>1.0279774660233115E-2</c:v>
                </c:pt>
                <c:pt idx="3900">
                  <c:v>1.0159505964445066E-2</c:v>
                </c:pt>
                <c:pt idx="3901">
                  <c:v>1.0173179397972115E-2</c:v>
                </c:pt>
                <c:pt idx="3902">
                  <c:v>9.9606948010040157E-3</c:v>
                </c:pt>
                <c:pt idx="3903">
                  <c:v>7.7400132085013998E-3</c:v>
                </c:pt>
                <c:pt idx="3904">
                  <c:v>7.8129341428887118E-3</c:v>
                </c:pt>
                <c:pt idx="3905">
                  <c:v>4.9402215696252583E-3</c:v>
                </c:pt>
                <c:pt idx="3906">
                  <c:v>6.622575416014259E-3</c:v>
                </c:pt>
                <c:pt idx="3907">
                  <c:v>8.0770659383563505E-3</c:v>
                </c:pt>
                <c:pt idx="3908">
                  <c:v>7.4494530953159166E-3</c:v>
                </c:pt>
                <c:pt idx="3909">
                  <c:v>8.3096863830283228E-3</c:v>
                </c:pt>
                <c:pt idx="3910">
                  <c:v>7.6189611039842115E-3</c:v>
                </c:pt>
                <c:pt idx="3911">
                  <c:v>8.3501914568123534E-3</c:v>
                </c:pt>
                <c:pt idx="3912">
                  <c:v>9.6430064811562008E-3</c:v>
                </c:pt>
                <c:pt idx="3913">
                  <c:v>1.0060056179856836E-2</c:v>
                </c:pt>
                <c:pt idx="3914">
                  <c:v>9.5861171911345144E-3</c:v>
                </c:pt>
                <c:pt idx="3915">
                  <c:v>1.1053970431002369E-2</c:v>
                </c:pt>
                <c:pt idx="3916">
                  <c:v>9.0455197972609761E-3</c:v>
                </c:pt>
                <c:pt idx="3917">
                  <c:v>9.1340800558412996E-3</c:v>
                </c:pt>
                <c:pt idx="3918">
                  <c:v>9.1019543503741245E-3</c:v>
                </c:pt>
                <c:pt idx="3919">
                  <c:v>9.0139883112203695E-3</c:v>
                </c:pt>
                <c:pt idx="3920">
                  <c:v>6.210324745908026E-3</c:v>
                </c:pt>
                <c:pt idx="3921">
                  <c:v>6.1778206537309284E-3</c:v>
                </c:pt>
                <c:pt idx="3922">
                  <c:v>6.3800148541773927E-3</c:v>
                </c:pt>
                <c:pt idx="3923">
                  <c:v>6.7930498104695437E-3</c:v>
                </c:pt>
                <c:pt idx="3924">
                  <c:v>1.0413068885009511E-2</c:v>
                </c:pt>
                <c:pt idx="3925">
                  <c:v>1.1147312587136398E-2</c:v>
                </c:pt>
                <c:pt idx="3926">
                  <c:v>1.0754587681314359E-2</c:v>
                </c:pt>
                <c:pt idx="3927">
                  <c:v>1.2057845419368544E-2</c:v>
                </c:pt>
                <c:pt idx="3928">
                  <c:v>1.4260561878135358E-2</c:v>
                </c:pt>
                <c:pt idx="3929">
                  <c:v>1.528048931061197E-2</c:v>
                </c:pt>
                <c:pt idx="3930">
                  <c:v>1.5141954906049485E-2</c:v>
                </c:pt>
                <c:pt idx="3931">
                  <c:v>1.3877278674142554E-2</c:v>
                </c:pt>
                <c:pt idx="3932">
                  <c:v>1.4382752390981603E-2</c:v>
                </c:pt>
                <c:pt idx="3933">
                  <c:v>1.4591524945534482E-2</c:v>
                </c:pt>
                <c:pt idx="3934">
                  <c:v>1.3394474359665872E-2</c:v>
                </c:pt>
                <c:pt idx="3935">
                  <c:v>1.1518103458941725E-2</c:v>
                </c:pt>
                <c:pt idx="3936">
                  <c:v>1.0586006300241053E-2</c:v>
                </c:pt>
                <c:pt idx="3937">
                  <c:v>1.11151083705039E-2</c:v>
                </c:pt>
                <c:pt idx="3938">
                  <c:v>1.1164187455468533E-2</c:v>
                </c:pt>
                <c:pt idx="3939">
                  <c:v>9.3896318458756654E-3</c:v>
                </c:pt>
                <c:pt idx="3940">
                  <c:v>1.1381108852085554E-2</c:v>
                </c:pt>
                <c:pt idx="3941">
                  <c:v>1.1407956084489366E-2</c:v>
                </c:pt>
                <c:pt idx="3942">
                  <c:v>1.009654442226281E-2</c:v>
                </c:pt>
                <c:pt idx="3943">
                  <c:v>9.358009346014249E-3</c:v>
                </c:pt>
                <c:pt idx="3944">
                  <c:v>9.2517839049654372E-3</c:v>
                </c:pt>
                <c:pt idx="3945">
                  <c:v>5.1848707966825457E-3</c:v>
                </c:pt>
                <c:pt idx="3946">
                  <c:v>6.2791077522365048E-3</c:v>
                </c:pt>
                <c:pt idx="3947">
                  <c:v>8.483801422747763E-3</c:v>
                </c:pt>
                <c:pt idx="3948">
                  <c:v>8.4654813837634988E-3</c:v>
                </c:pt>
                <c:pt idx="3949">
                  <c:v>1.0129727227970684E-2</c:v>
                </c:pt>
                <c:pt idx="3950">
                  <c:v>1.2236610877753939E-2</c:v>
                </c:pt>
                <c:pt idx="3951">
                  <c:v>1.2518777031082791E-2</c:v>
                </c:pt>
                <c:pt idx="3952">
                  <c:v>1.2893235763133832E-2</c:v>
                </c:pt>
                <c:pt idx="3953">
                  <c:v>1.3821271165531142E-2</c:v>
                </c:pt>
                <c:pt idx="3954">
                  <c:v>1.018149356706363E-2</c:v>
                </c:pt>
                <c:pt idx="3955">
                  <c:v>8.6594613512016583E-3</c:v>
                </c:pt>
                <c:pt idx="3956">
                  <c:v>8.7490351936537428E-3</c:v>
                </c:pt>
                <c:pt idx="3957">
                  <c:v>8.302268786167747E-3</c:v>
                </c:pt>
                <c:pt idx="3958">
                  <c:v>8.9857598776454922E-3</c:v>
                </c:pt>
                <c:pt idx="3959">
                  <c:v>8.5320792802450005E-3</c:v>
                </c:pt>
                <c:pt idx="3960">
                  <c:v>8.3902707634852108E-3</c:v>
                </c:pt>
                <c:pt idx="3961">
                  <c:v>8.9002746245827376E-3</c:v>
                </c:pt>
                <c:pt idx="3962">
                  <c:v>5.7799567855550396E-3</c:v>
                </c:pt>
                <c:pt idx="3963">
                  <c:v>5.2007537160074025E-3</c:v>
                </c:pt>
                <c:pt idx="3964">
                  <c:v>2.8572006811348025E-3</c:v>
                </c:pt>
                <c:pt idx="3965">
                  <c:v>3.0423157889758476E-3</c:v>
                </c:pt>
                <c:pt idx="3966">
                  <c:v>5.5178995173511755E-3</c:v>
                </c:pt>
                <c:pt idx="3967">
                  <c:v>5.7200828145371222E-3</c:v>
                </c:pt>
                <c:pt idx="3968">
                  <c:v>5.9556658593845893E-3</c:v>
                </c:pt>
                <c:pt idx="3969">
                  <c:v>8.2110891003825751E-3</c:v>
                </c:pt>
                <c:pt idx="3970">
                  <c:v>8.0721489468918838E-3</c:v>
                </c:pt>
                <c:pt idx="3971">
                  <c:v>8.5079683734546573E-3</c:v>
                </c:pt>
                <c:pt idx="3972">
                  <c:v>8.9532829564661354E-3</c:v>
                </c:pt>
                <c:pt idx="3973">
                  <c:v>7.1693728010551122E-3</c:v>
                </c:pt>
                <c:pt idx="3974">
                  <c:v>1.0193749024367345E-2</c:v>
                </c:pt>
                <c:pt idx="3975">
                  <c:v>1.0538816467154478E-2</c:v>
                </c:pt>
                <c:pt idx="3976">
                  <c:v>1.3240816267553038E-2</c:v>
                </c:pt>
                <c:pt idx="3977">
                  <c:v>1.5076938990301476E-2</c:v>
                </c:pt>
                <c:pt idx="3978">
                  <c:v>1.7064014355768122E-2</c:v>
                </c:pt>
                <c:pt idx="3979">
                  <c:v>1.6866701174824895E-2</c:v>
                </c:pt>
                <c:pt idx="3980">
                  <c:v>1.2483651682879961E-2</c:v>
                </c:pt>
                <c:pt idx="3981">
                  <c:v>1.2793678028115558E-2</c:v>
                </c:pt>
                <c:pt idx="3982">
                  <c:v>1.2237159476284901E-2</c:v>
                </c:pt>
                <c:pt idx="3983">
                  <c:v>1.1988027628621185E-2</c:v>
                </c:pt>
                <c:pt idx="3984">
                  <c:v>1.1752889774622603E-2</c:v>
                </c:pt>
                <c:pt idx="3985">
                  <c:v>9.7695827174494841E-3</c:v>
                </c:pt>
                <c:pt idx="3986">
                  <c:v>8.2133268305390611E-3</c:v>
                </c:pt>
                <c:pt idx="3987">
                  <c:v>1.067312790612872E-2</c:v>
                </c:pt>
                <c:pt idx="3988">
                  <c:v>1.2308203322493981E-2</c:v>
                </c:pt>
                <c:pt idx="3989">
                  <c:v>1.1237844661059069E-2</c:v>
                </c:pt>
                <c:pt idx="3990">
                  <c:v>1.1502784551309984E-2</c:v>
                </c:pt>
                <c:pt idx="3991">
                  <c:v>1.0737379409297127E-2</c:v>
                </c:pt>
                <c:pt idx="3992">
                  <c:v>1.0965265907741323E-2</c:v>
                </c:pt>
                <c:pt idx="3993">
                  <c:v>1.088377519032652E-2</c:v>
                </c:pt>
                <c:pt idx="3994">
                  <c:v>9.0067057271387262E-3</c:v>
                </c:pt>
                <c:pt idx="3995">
                  <c:v>1.4939184714255057E-2</c:v>
                </c:pt>
                <c:pt idx="3996">
                  <c:v>2.1405592423850102E-2</c:v>
                </c:pt>
                <c:pt idx="3997">
                  <c:v>2.1833481510311996E-2</c:v>
                </c:pt>
                <c:pt idx="3998">
                  <c:v>2.2002061011297799E-2</c:v>
                </c:pt>
                <c:pt idx="3999">
                  <c:v>2.1508372079185132E-2</c:v>
                </c:pt>
                <c:pt idx="4000">
                  <c:v>2.162234105533431E-2</c:v>
                </c:pt>
                <c:pt idx="4001">
                  <c:v>2.1553677001774151E-2</c:v>
                </c:pt>
                <c:pt idx="4002">
                  <c:v>1.6398665727419607E-2</c:v>
                </c:pt>
                <c:pt idx="4003">
                  <c:v>1.2823288335128811E-2</c:v>
                </c:pt>
                <c:pt idx="4004">
                  <c:v>1.2723300294931005E-2</c:v>
                </c:pt>
                <c:pt idx="4005">
                  <c:v>1.284188183451534E-2</c:v>
                </c:pt>
                <c:pt idx="4006">
                  <c:v>1.3176965686473615E-2</c:v>
                </c:pt>
                <c:pt idx="4007">
                  <c:v>1.2706140042647437E-2</c:v>
                </c:pt>
                <c:pt idx="4008">
                  <c:v>1.0851205349925033E-2</c:v>
                </c:pt>
                <c:pt idx="4009">
                  <c:v>9.7298643856926718E-3</c:v>
                </c:pt>
                <c:pt idx="4010">
                  <c:v>8.7981373296274982E-3</c:v>
                </c:pt>
                <c:pt idx="4011">
                  <c:v>9.4829721452323618E-3</c:v>
                </c:pt>
                <c:pt idx="4012">
                  <c:v>5.7296841855462117E-3</c:v>
                </c:pt>
                <c:pt idx="4013">
                  <c:v>6.3158254855466989E-3</c:v>
                </c:pt>
                <c:pt idx="4014">
                  <c:v>6.4409205444644589E-3</c:v>
                </c:pt>
                <c:pt idx="4015">
                  <c:v>6.6731673166476333E-3</c:v>
                </c:pt>
                <c:pt idx="4016">
                  <c:v>7.7639141141302923E-3</c:v>
                </c:pt>
                <c:pt idx="4017">
                  <c:v>7.7758829795964287E-3</c:v>
                </c:pt>
                <c:pt idx="4018">
                  <c:v>8.6405730552487695E-3</c:v>
                </c:pt>
                <c:pt idx="4019">
                  <c:v>8.6054508954301751E-3</c:v>
                </c:pt>
                <c:pt idx="4020">
                  <c:v>9.5838017252882837E-3</c:v>
                </c:pt>
                <c:pt idx="4021">
                  <c:v>9.0655955802781268E-3</c:v>
                </c:pt>
                <c:pt idx="4022">
                  <c:v>8.9753275686192263E-3</c:v>
                </c:pt>
                <c:pt idx="4023">
                  <c:v>7.7735891807319893E-3</c:v>
                </c:pt>
                <c:pt idx="4024">
                  <c:v>7.7858898705990484E-3</c:v>
                </c:pt>
                <c:pt idx="4025">
                  <c:v>5.6930619131198065E-3</c:v>
                </c:pt>
                <c:pt idx="4026">
                  <c:v>7.3067929410318326E-3</c:v>
                </c:pt>
                <c:pt idx="4027">
                  <c:v>5.0727689442211354E-3</c:v>
                </c:pt>
                <c:pt idx="4028">
                  <c:v>5.5527598506471473E-3</c:v>
                </c:pt>
                <c:pt idx="4029">
                  <c:v>6.1123828378427513E-3</c:v>
                </c:pt>
                <c:pt idx="4030">
                  <c:v>7.5356773418435961E-3</c:v>
                </c:pt>
                <c:pt idx="4031">
                  <c:v>8.7836943393572089E-3</c:v>
                </c:pt>
                <c:pt idx="4032">
                  <c:v>1.0662113701976164E-2</c:v>
                </c:pt>
                <c:pt idx="4033">
                  <c:v>1.2053766720099127E-2</c:v>
                </c:pt>
                <c:pt idx="4034">
                  <c:v>1.2723066483405395E-2</c:v>
                </c:pt>
                <c:pt idx="4035">
                  <c:v>1.2703145896923907E-2</c:v>
                </c:pt>
                <c:pt idx="4036">
                  <c:v>1.2656165520259043E-2</c:v>
                </c:pt>
                <c:pt idx="4037">
                  <c:v>1.1564425894272245E-2</c:v>
                </c:pt>
                <c:pt idx="4038">
                  <c:v>9.7223210513228357E-3</c:v>
                </c:pt>
                <c:pt idx="4039">
                  <c:v>1.2924773871388158E-2</c:v>
                </c:pt>
                <c:pt idx="4040">
                  <c:v>1.2128046641374684E-2</c:v>
                </c:pt>
                <c:pt idx="4041">
                  <c:v>1.0957715976876684E-2</c:v>
                </c:pt>
                <c:pt idx="4042">
                  <c:v>1.1007872162619874E-2</c:v>
                </c:pt>
                <c:pt idx="4043">
                  <c:v>9.4112475352835616E-3</c:v>
                </c:pt>
                <c:pt idx="4044">
                  <c:v>8.8470301315969006E-3</c:v>
                </c:pt>
                <c:pt idx="4045">
                  <c:v>8.611598772089538E-3</c:v>
                </c:pt>
                <c:pt idx="4046">
                  <c:v>1.0759199122518376E-2</c:v>
                </c:pt>
                <c:pt idx="4047">
                  <c:v>1.1246346947286221E-2</c:v>
                </c:pt>
                <c:pt idx="4048">
                  <c:v>1.2064180568042022E-2</c:v>
                </c:pt>
                <c:pt idx="4049">
                  <c:v>1.2096561245367324E-2</c:v>
                </c:pt>
                <c:pt idx="4050">
                  <c:v>1.3424042290632416E-2</c:v>
                </c:pt>
                <c:pt idx="4051">
                  <c:v>1.7565988715686938E-2</c:v>
                </c:pt>
                <c:pt idx="4052">
                  <c:v>1.71938555959389E-2</c:v>
                </c:pt>
                <c:pt idx="4053">
                  <c:v>1.7745782504065784E-2</c:v>
                </c:pt>
                <c:pt idx="4054">
                  <c:v>1.8694200815460339E-2</c:v>
                </c:pt>
                <c:pt idx="4055">
                  <c:v>1.7859216864670652E-2</c:v>
                </c:pt>
                <c:pt idx="4056">
                  <c:v>1.8763284315784036E-2</c:v>
                </c:pt>
                <c:pt idx="4057">
                  <c:v>1.6523846582380264E-2</c:v>
                </c:pt>
                <c:pt idx="4058">
                  <c:v>1.0670225697502089E-2</c:v>
                </c:pt>
                <c:pt idx="4059">
                  <c:v>1.0827117850238623E-2</c:v>
                </c:pt>
                <c:pt idx="4060">
                  <c:v>9.8530912415419857E-3</c:v>
                </c:pt>
                <c:pt idx="4061">
                  <c:v>8.4808016246007509E-3</c:v>
                </c:pt>
                <c:pt idx="4062">
                  <c:v>8.1511285789466655E-3</c:v>
                </c:pt>
                <c:pt idx="4063">
                  <c:v>5.7297827731425935E-3</c:v>
                </c:pt>
                <c:pt idx="4064">
                  <c:v>5.485738373751446E-3</c:v>
                </c:pt>
                <c:pt idx="4065">
                  <c:v>7.7524096786508578E-3</c:v>
                </c:pt>
                <c:pt idx="4066">
                  <c:v>6.6384453230326056E-3</c:v>
                </c:pt>
                <c:pt idx="4067">
                  <c:v>9.3763236300174364E-3</c:v>
                </c:pt>
                <c:pt idx="4068">
                  <c:v>9.3395152461740096E-3</c:v>
                </c:pt>
                <c:pt idx="4069">
                  <c:v>9.6564395908174568E-3</c:v>
                </c:pt>
                <c:pt idx="4070">
                  <c:v>1.1059606146045134E-2</c:v>
                </c:pt>
                <c:pt idx="4071">
                  <c:v>1.1803111355850059E-2</c:v>
                </c:pt>
                <c:pt idx="4072">
                  <c:v>1.0257373038331206E-2</c:v>
                </c:pt>
                <c:pt idx="4073">
                  <c:v>1.451919523730958E-2</c:v>
                </c:pt>
                <c:pt idx="4074">
                  <c:v>1.3267119855064635E-2</c:v>
                </c:pt>
                <c:pt idx="4075">
                  <c:v>1.4635541588611172E-2</c:v>
                </c:pt>
                <c:pt idx="4076">
                  <c:v>1.474683025308395E-2</c:v>
                </c:pt>
                <c:pt idx="4077">
                  <c:v>1.2653007304819781E-2</c:v>
                </c:pt>
                <c:pt idx="4078">
                  <c:v>9.8463349974554845E-3</c:v>
                </c:pt>
                <c:pt idx="4079">
                  <c:v>1.0297119392992667E-2</c:v>
                </c:pt>
                <c:pt idx="4080">
                  <c:v>7.7152582140892064E-3</c:v>
                </c:pt>
                <c:pt idx="4081">
                  <c:v>5.9948879281053798E-3</c:v>
                </c:pt>
                <c:pt idx="4082">
                  <c:v>3.8078085312664815E-3</c:v>
                </c:pt>
                <c:pt idx="4083">
                  <c:v>3.2698395206560496E-3</c:v>
                </c:pt>
                <c:pt idx="4084">
                  <c:v>3.9908219065512745E-3</c:v>
                </c:pt>
                <c:pt idx="4085">
                  <c:v>4.3588836758165416E-3</c:v>
                </c:pt>
                <c:pt idx="4086">
                  <c:v>3.6100315395047175E-3</c:v>
                </c:pt>
                <c:pt idx="4087">
                  <c:v>2.6891708841368157E-3</c:v>
                </c:pt>
                <c:pt idx="4088">
                  <c:v>4.8076678294578477E-3</c:v>
                </c:pt>
                <c:pt idx="4089">
                  <c:v>5.2273770268755782E-3</c:v>
                </c:pt>
                <c:pt idx="4090">
                  <c:v>5.2843408363092998E-3</c:v>
                </c:pt>
                <c:pt idx="4091">
                  <c:v>5.3019400911285177E-3</c:v>
                </c:pt>
                <c:pt idx="4092">
                  <c:v>5.2864965615702884E-3</c:v>
                </c:pt>
                <c:pt idx="4093">
                  <c:v>5.3750530565786128E-3</c:v>
                </c:pt>
                <c:pt idx="4094">
                  <c:v>5.1714548866135922E-3</c:v>
                </c:pt>
                <c:pt idx="4095">
                  <c:v>3.8446695259886066E-3</c:v>
                </c:pt>
                <c:pt idx="4096">
                  <c:v>3.321658006521116E-3</c:v>
                </c:pt>
                <c:pt idx="4097">
                  <c:v>3.6439569487887861E-3</c:v>
                </c:pt>
                <c:pt idx="4098">
                  <c:v>5.4599501716122989E-3</c:v>
                </c:pt>
                <c:pt idx="4099">
                  <c:v>9.2545036203928611E-3</c:v>
                </c:pt>
                <c:pt idx="4100">
                  <c:v>9.3292361222376222E-3</c:v>
                </c:pt>
                <c:pt idx="4101">
                  <c:v>1.0069189020695387E-2</c:v>
                </c:pt>
                <c:pt idx="4102">
                  <c:v>1.0019310607269847E-2</c:v>
                </c:pt>
                <c:pt idx="4103">
                  <c:v>9.8589970510953532E-3</c:v>
                </c:pt>
                <c:pt idx="4104">
                  <c:v>9.7615154923787022E-3</c:v>
                </c:pt>
                <c:pt idx="4105">
                  <c:v>9.3872911995440469E-3</c:v>
                </c:pt>
                <c:pt idx="4106">
                  <c:v>8.6262707763621032E-3</c:v>
                </c:pt>
                <c:pt idx="4107">
                  <c:v>8.6266638395659321E-3</c:v>
                </c:pt>
                <c:pt idx="4108">
                  <c:v>8.2413985223151586E-3</c:v>
                </c:pt>
                <c:pt idx="4109">
                  <c:v>8.2444547576921139E-3</c:v>
                </c:pt>
                <c:pt idx="4110">
                  <c:v>9.4889794857659186E-3</c:v>
                </c:pt>
                <c:pt idx="4111">
                  <c:v>9.3033173840992404E-3</c:v>
                </c:pt>
                <c:pt idx="4112">
                  <c:v>5.8093787420446952E-3</c:v>
                </c:pt>
                <c:pt idx="4113">
                  <c:v>5.7679080696100725E-3</c:v>
                </c:pt>
                <c:pt idx="4114">
                  <c:v>6.8825186748753984E-3</c:v>
                </c:pt>
                <c:pt idx="4115">
                  <c:v>8.7089881142629888E-3</c:v>
                </c:pt>
                <c:pt idx="4116">
                  <c:v>9.4656110037875055E-3</c:v>
                </c:pt>
                <c:pt idx="4117">
                  <c:v>9.019219278017826E-3</c:v>
                </c:pt>
                <c:pt idx="4118">
                  <c:v>7.94125963517512E-3</c:v>
                </c:pt>
                <c:pt idx="4119">
                  <c:v>7.7358362427170577E-3</c:v>
                </c:pt>
                <c:pt idx="4120">
                  <c:v>7.7934990075625397E-3</c:v>
                </c:pt>
                <c:pt idx="4121">
                  <c:v>8.8939955143141503E-3</c:v>
                </c:pt>
                <c:pt idx="4122">
                  <c:v>6.9367272729192048E-3</c:v>
                </c:pt>
                <c:pt idx="4123">
                  <c:v>6.5016134090248659E-3</c:v>
                </c:pt>
                <c:pt idx="4124">
                  <c:v>6.5512537698108912E-3</c:v>
                </c:pt>
                <c:pt idx="4125">
                  <c:v>6.6991823021851932E-3</c:v>
                </c:pt>
                <c:pt idx="4126">
                  <c:v>7.0003389512922004E-3</c:v>
                </c:pt>
                <c:pt idx="4127">
                  <c:v>6.9117325169759077E-3</c:v>
                </c:pt>
                <c:pt idx="4128">
                  <c:v>5.3050765809990116E-3</c:v>
                </c:pt>
                <c:pt idx="4129">
                  <c:v>3.2116581953238266E-3</c:v>
                </c:pt>
                <c:pt idx="4130">
                  <c:v>1.9206777026959806E-3</c:v>
                </c:pt>
                <c:pt idx="4131">
                  <c:v>3.4639983035433825E-3</c:v>
                </c:pt>
                <c:pt idx="4132">
                  <c:v>5.2740117678748907E-3</c:v>
                </c:pt>
                <c:pt idx="4133">
                  <c:v>6.8881905563159627E-3</c:v>
                </c:pt>
                <c:pt idx="4134">
                  <c:v>6.819048751442439E-3</c:v>
                </c:pt>
                <c:pt idx="4135">
                  <c:v>1.3534607291718273E-2</c:v>
                </c:pt>
                <c:pt idx="4136">
                  <c:v>1.3984534367394261E-2</c:v>
                </c:pt>
                <c:pt idx="4137">
                  <c:v>1.3923022688209899E-2</c:v>
                </c:pt>
                <c:pt idx="4138">
                  <c:v>1.394123133873853E-2</c:v>
                </c:pt>
                <c:pt idx="4139">
                  <c:v>1.453710738343963E-2</c:v>
                </c:pt>
                <c:pt idx="4140">
                  <c:v>1.3802550500384739E-2</c:v>
                </c:pt>
                <c:pt idx="4141">
                  <c:v>1.3875173125432108E-2</c:v>
                </c:pt>
                <c:pt idx="4142">
                  <c:v>9.6856618846262368E-3</c:v>
                </c:pt>
                <c:pt idx="4143">
                  <c:v>9.2119043376299604E-3</c:v>
                </c:pt>
                <c:pt idx="4144">
                  <c:v>9.3302023341087972E-3</c:v>
                </c:pt>
                <c:pt idx="4145">
                  <c:v>8.8000927436262671E-3</c:v>
                </c:pt>
                <c:pt idx="4146">
                  <c:v>3.6609059836783392E-3</c:v>
                </c:pt>
                <c:pt idx="4147">
                  <c:v>5.739792530057776E-3</c:v>
                </c:pt>
                <c:pt idx="4148">
                  <c:v>7.7101744617974087E-3</c:v>
                </c:pt>
                <c:pt idx="4149">
                  <c:v>8.7719441787229898E-3</c:v>
                </c:pt>
                <c:pt idx="4150">
                  <c:v>8.2874748575791218E-3</c:v>
                </c:pt>
                <c:pt idx="4151">
                  <c:v>7.4230271213553472E-3</c:v>
                </c:pt>
                <c:pt idx="4152">
                  <c:v>6.9526541547508666E-3</c:v>
                </c:pt>
                <c:pt idx="4153">
                  <c:v>6.8076257703573468E-3</c:v>
                </c:pt>
                <c:pt idx="4154">
                  <c:v>7.0107616494575788E-3</c:v>
                </c:pt>
                <c:pt idx="4155">
                  <c:v>6.4048926307023355E-3</c:v>
                </c:pt>
                <c:pt idx="4156">
                  <c:v>1.887500645731973E-3</c:v>
                </c:pt>
                <c:pt idx="4157">
                  <c:v>3.1719610265842093E-3</c:v>
                </c:pt>
                <c:pt idx="4158">
                  <c:v>3.4757375065521297E-3</c:v>
                </c:pt>
                <c:pt idx="4159">
                  <c:v>3.2669048974807769E-3</c:v>
                </c:pt>
                <c:pt idx="4160">
                  <c:v>3.6599107575919212E-3</c:v>
                </c:pt>
                <c:pt idx="4161">
                  <c:v>4.7499367684155618E-3</c:v>
                </c:pt>
                <c:pt idx="4162">
                  <c:v>6.159799218560481E-3</c:v>
                </c:pt>
                <c:pt idx="4163">
                  <c:v>7.8766442391026946E-3</c:v>
                </c:pt>
                <c:pt idx="4164">
                  <c:v>6.7633292261737544E-3</c:v>
                </c:pt>
                <c:pt idx="4165">
                  <c:v>7.0902950784041251E-3</c:v>
                </c:pt>
                <c:pt idx="4166">
                  <c:v>8.5085395846368518E-3</c:v>
                </c:pt>
                <c:pt idx="4167">
                  <c:v>9.8300589492785369E-3</c:v>
                </c:pt>
                <c:pt idx="4168">
                  <c:v>1.0486307944756109E-2</c:v>
                </c:pt>
                <c:pt idx="4169">
                  <c:v>9.6045643830315122E-3</c:v>
                </c:pt>
                <c:pt idx="4170">
                  <c:v>6.0553219089570561E-3</c:v>
                </c:pt>
                <c:pt idx="4171">
                  <c:v>6.3689308029548407E-3</c:v>
                </c:pt>
                <c:pt idx="4172">
                  <c:v>6.28441562151426E-3</c:v>
                </c:pt>
                <c:pt idx="4173">
                  <c:v>6.1993719444614842E-3</c:v>
                </c:pt>
                <c:pt idx="4174">
                  <c:v>5.7806253168827416E-3</c:v>
                </c:pt>
                <c:pt idx="4175">
                  <c:v>5.0081358653394532E-3</c:v>
                </c:pt>
                <c:pt idx="4176">
                  <c:v>4.476653157021308E-3</c:v>
                </c:pt>
                <c:pt idx="4177">
                  <c:v>4.4712459439391139E-3</c:v>
                </c:pt>
                <c:pt idx="4178">
                  <c:v>4.0873993069492258E-3</c:v>
                </c:pt>
                <c:pt idx="4179">
                  <c:v>4.8635977182725975E-3</c:v>
                </c:pt>
                <c:pt idx="4180">
                  <c:v>4.6881638498443758E-3</c:v>
                </c:pt>
                <c:pt idx="4181">
                  <c:v>3.5093116789081387E-3</c:v>
                </c:pt>
                <c:pt idx="4182">
                  <c:v>2.9985482388024498E-3</c:v>
                </c:pt>
                <c:pt idx="4183">
                  <c:v>1.2370057541631213E-3</c:v>
                </c:pt>
                <c:pt idx="4184">
                  <c:v>1.7649086523881189E-3</c:v>
                </c:pt>
                <c:pt idx="4185">
                  <c:v>2.3994625119560034E-3</c:v>
                </c:pt>
                <c:pt idx="4186">
                  <c:v>3.4521323372873874E-3</c:v>
                </c:pt>
                <c:pt idx="4187">
                  <c:v>4.0314613228425158E-3</c:v>
                </c:pt>
                <c:pt idx="4188">
                  <c:v>4.5062719939159626E-3</c:v>
                </c:pt>
                <c:pt idx="4189">
                  <c:v>4.3384968752691938E-3</c:v>
                </c:pt>
                <c:pt idx="4190">
                  <c:v>3.7510773728475599E-3</c:v>
                </c:pt>
                <c:pt idx="4191">
                  <c:v>3.7299799141402613E-3</c:v>
                </c:pt>
                <c:pt idx="4192">
                  <c:v>3.8219870028127663E-3</c:v>
                </c:pt>
                <c:pt idx="4193">
                  <c:v>4.9196591494078202E-3</c:v>
                </c:pt>
                <c:pt idx="4194">
                  <c:v>4.9022273708711614E-3</c:v>
                </c:pt>
                <c:pt idx="4195">
                  <c:v>6.4441341979347751E-3</c:v>
                </c:pt>
                <c:pt idx="4196">
                  <c:v>5.9635339216347304E-3</c:v>
                </c:pt>
                <c:pt idx="4197">
                  <c:v>5.8363334557798479E-3</c:v>
                </c:pt>
                <c:pt idx="4198">
                  <c:v>1.0955468546061836E-2</c:v>
                </c:pt>
                <c:pt idx="4199">
                  <c:v>1.1036330173608083E-2</c:v>
                </c:pt>
                <c:pt idx="4200">
                  <c:v>1.1810148448752913E-2</c:v>
                </c:pt>
                <c:pt idx="4201">
                  <c:v>1.1796344672130617E-2</c:v>
                </c:pt>
                <c:pt idx="4202">
                  <c:v>1.0554099060319134E-2</c:v>
                </c:pt>
                <c:pt idx="4203">
                  <c:v>1.0688330168367998E-2</c:v>
                </c:pt>
                <c:pt idx="4204">
                  <c:v>1.0702657607119727E-2</c:v>
                </c:pt>
                <c:pt idx="4205">
                  <c:v>4.304848313207244E-3</c:v>
                </c:pt>
                <c:pt idx="4206">
                  <c:v>4.2915797623709817E-3</c:v>
                </c:pt>
                <c:pt idx="4207">
                  <c:v>4.0306325643861447E-3</c:v>
                </c:pt>
                <c:pt idx="4208">
                  <c:v>3.8574677992293327E-3</c:v>
                </c:pt>
                <c:pt idx="4209">
                  <c:v>4.7537010508279702E-3</c:v>
                </c:pt>
                <c:pt idx="4210">
                  <c:v>5.6378661429638301E-3</c:v>
                </c:pt>
                <c:pt idx="4211">
                  <c:v>6.6517454491460048E-3</c:v>
                </c:pt>
                <c:pt idx="4212">
                  <c:v>6.3847984942533255E-3</c:v>
                </c:pt>
                <c:pt idx="4213">
                  <c:v>7.067521747808626E-3</c:v>
                </c:pt>
                <c:pt idx="4214">
                  <c:v>6.5560025961467362E-3</c:v>
                </c:pt>
                <c:pt idx="4215">
                  <c:v>6.4437940286129255E-3</c:v>
                </c:pt>
                <c:pt idx="4216">
                  <c:v>5.7823831680657283E-3</c:v>
                </c:pt>
                <c:pt idx="4217">
                  <c:v>4.8247888850316513E-3</c:v>
                </c:pt>
                <c:pt idx="4218">
                  <c:v>3.7750018178318904E-3</c:v>
                </c:pt>
                <c:pt idx="4219">
                  <c:v>3.7979330921351492E-3</c:v>
                </c:pt>
                <c:pt idx="4220">
                  <c:v>3.9664286551419209E-3</c:v>
                </c:pt>
                <c:pt idx="4221">
                  <c:v>5.351270208556959E-3</c:v>
                </c:pt>
                <c:pt idx="4222">
                  <c:v>6.5208482432658286E-3</c:v>
                </c:pt>
                <c:pt idx="4223">
                  <c:v>7.452285477295241E-3</c:v>
                </c:pt>
                <c:pt idx="4224">
                  <c:v>8.0311967558190575E-3</c:v>
                </c:pt>
                <c:pt idx="4225">
                  <c:v>7.3585736278855588E-3</c:v>
                </c:pt>
                <c:pt idx="4226">
                  <c:v>7.3574257952110853E-3</c:v>
                </c:pt>
                <c:pt idx="4227">
                  <c:v>7.0808770421784076E-3</c:v>
                </c:pt>
                <c:pt idx="4228">
                  <c:v>5.3158912646679444E-3</c:v>
                </c:pt>
                <c:pt idx="4229">
                  <c:v>5.1732274762426519E-3</c:v>
                </c:pt>
                <c:pt idx="4230">
                  <c:v>4.8369626991548922E-3</c:v>
                </c:pt>
                <c:pt idx="4231">
                  <c:v>3.8798566632440358E-3</c:v>
                </c:pt>
                <c:pt idx="4232">
                  <c:v>6.7491453025604782E-3</c:v>
                </c:pt>
                <c:pt idx="4233">
                  <c:v>6.8205102127964941E-3</c:v>
                </c:pt>
                <c:pt idx="4234">
                  <c:v>6.8217639139041509E-3</c:v>
                </c:pt>
                <c:pt idx="4235">
                  <c:v>7.1920731624277902E-3</c:v>
                </c:pt>
                <c:pt idx="4236">
                  <c:v>6.3704290952243964E-3</c:v>
                </c:pt>
                <c:pt idx="4237">
                  <c:v>6.3326789332687657E-3</c:v>
                </c:pt>
                <c:pt idx="4238">
                  <c:v>7.0573731120260452E-3</c:v>
                </c:pt>
                <c:pt idx="4239">
                  <c:v>6.23492865766106E-3</c:v>
                </c:pt>
                <c:pt idx="4240">
                  <c:v>6.318046925382779E-3</c:v>
                </c:pt>
                <c:pt idx="4241">
                  <c:v>6.0458417163396453E-3</c:v>
                </c:pt>
                <c:pt idx="4242">
                  <c:v>5.8466624345117485E-3</c:v>
                </c:pt>
                <c:pt idx="4243">
                  <c:v>5.7471642828299712E-3</c:v>
                </c:pt>
                <c:pt idx="4244">
                  <c:v>5.6785423175718568E-3</c:v>
                </c:pt>
                <c:pt idx="4245">
                  <c:v>3.9300677888416818E-3</c:v>
                </c:pt>
                <c:pt idx="4246">
                  <c:v>4.0763063262987979E-3</c:v>
                </c:pt>
                <c:pt idx="4247">
                  <c:v>5.0375362888692215E-3</c:v>
                </c:pt>
                <c:pt idx="4248">
                  <c:v>5.1192235909384258E-3</c:v>
                </c:pt>
                <c:pt idx="4249">
                  <c:v>5.2254761300011207E-3</c:v>
                </c:pt>
                <c:pt idx="4250">
                  <c:v>5.6794743209329056E-3</c:v>
                </c:pt>
                <c:pt idx="4251">
                  <c:v>5.5278961283305138E-3</c:v>
                </c:pt>
                <c:pt idx="4252">
                  <c:v>4.6545610282593616E-3</c:v>
                </c:pt>
                <c:pt idx="4253">
                  <c:v>2.9430390034215353E-3</c:v>
                </c:pt>
                <c:pt idx="4254">
                  <c:v>3.4510640427918671E-3</c:v>
                </c:pt>
                <c:pt idx="4255">
                  <c:v>3.4398442826619967E-3</c:v>
                </c:pt>
                <c:pt idx="4256">
                  <c:v>3.7721382455427068E-3</c:v>
                </c:pt>
                <c:pt idx="4257">
                  <c:v>3.8523533252617596E-3</c:v>
                </c:pt>
                <c:pt idx="4258">
                  <c:v>3.8895090866597317E-3</c:v>
                </c:pt>
                <c:pt idx="4259">
                  <c:v>3.8853669276845463E-3</c:v>
                </c:pt>
                <c:pt idx="4260">
                  <c:v>3.9308319884796897E-3</c:v>
                </c:pt>
                <c:pt idx="4261">
                  <c:v>4.4811400300423989E-3</c:v>
                </c:pt>
                <c:pt idx="4262">
                  <c:v>4.3913758494841604E-3</c:v>
                </c:pt>
                <c:pt idx="4263">
                  <c:v>4.7519724432478032E-3</c:v>
                </c:pt>
                <c:pt idx="4264">
                  <c:v>5.2929450879690672E-3</c:v>
                </c:pt>
                <c:pt idx="4265">
                  <c:v>5.0975379535525851E-3</c:v>
                </c:pt>
                <c:pt idx="4266">
                  <c:v>5.3668503887910109E-3</c:v>
                </c:pt>
                <c:pt idx="4267">
                  <c:v>4.9409389401400038E-3</c:v>
                </c:pt>
                <c:pt idx="4268">
                  <c:v>4.3151515150960046E-3</c:v>
                </c:pt>
                <c:pt idx="4269">
                  <c:v>4.4661721433386196E-3</c:v>
                </c:pt>
                <c:pt idx="4270">
                  <c:v>3.5575459278327651E-3</c:v>
                </c:pt>
                <c:pt idx="4271">
                  <c:v>3.3317207767522743E-3</c:v>
                </c:pt>
                <c:pt idx="4272">
                  <c:v>1.9028309685708835E-3</c:v>
                </c:pt>
                <c:pt idx="4273">
                  <c:v>6.9429615890348522E-3</c:v>
                </c:pt>
                <c:pt idx="4274">
                  <c:v>8.1149536828545414E-3</c:v>
                </c:pt>
                <c:pt idx="4275">
                  <c:v>9.0084754146647662E-3</c:v>
                </c:pt>
                <c:pt idx="4276">
                  <c:v>9.2625852713832061E-3</c:v>
                </c:pt>
                <c:pt idx="4277">
                  <c:v>9.2806449470066079E-3</c:v>
                </c:pt>
                <c:pt idx="4278">
                  <c:v>1.0500845378965418E-2</c:v>
                </c:pt>
                <c:pt idx="4279">
                  <c:v>1.0504699785081407E-2</c:v>
                </c:pt>
                <c:pt idx="4280">
                  <c:v>6.3655064472542319E-3</c:v>
                </c:pt>
                <c:pt idx="4281">
                  <c:v>6.2139832370464191E-3</c:v>
                </c:pt>
                <c:pt idx="4282">
                  <c:v>5.9316775066998208E-3</c:v>
                </c:pt>
                <c:pt idx="4283">
                  <c:v>4.7114824973947282E-3</c:v>
                </c:pt>
                <c:pt idx="4284">
                  <c:v>5.8843026963979273E-3</c:v>
                </c:pt>
                <c:pt idx="4285">
                  <c:v>4.5353333474811219E-3</c:v>
                </c:pt>
                <c:pt idx="4286">
                  <c:v>4.5709066947245656E-3</c:v>
                </c:pt>
                <c:pt idx="4287">
                  <c:v>3.9368145077601033E-3</c:v>
                </c:pt>
                <c:pt idx="4288">
                  <c:v>4.1343218111221805E-3</c:v>
                </c:pt>
                <c:pt idx="4289">
                  <c:v>3.9596939638189225E-3</c:v>
                </c:pt>
                <c:pt idx="4290">
                  <c:v>3.8473567551441383E-3</c:v>
                </c:pt>
                <c:pt idx="4291">
                  <c:v>2.7726693925880421E-3</c:v>
                </c:pt>
                <c:pt idx="4292">
                  <c:v>4.1882492213095269E-3</c:v>
                </c:pt>
                <c:pt idx="4293">
                  <c:v>4.2113892483196056E-3</c:v>
                </c:pt>
                <c:pt idx="4294">
                  <c:v>3.8957102764689364E-3</c:v>
                </c:pt>
                <c:pt idx="4295">
                  <c:v>4.2550843878929817E-3</c:v>
                </c:pt>
                <c:pt idx="4296">
                  <c:v>3.6702219632527822E-3</c:v>
                </c:pt>
                <c:pt idx="4297">
                  <c:v>4.3120074409928591E-3</c:v>
                </c:pt>
                <c:pt idx="4298">
                  <c:v>4.1897741179231411E-3</c:v>
                </c:pt>
                <c:pt idx="4299">
                  <c:v>6.8285308811990636E-3</c:v>
                </c:pt>
                <c:pt idx="4300">
                  <c:v>6.98565175613668E-3</c:v>
                </c:pt>
                <c:pt idx="4301">
                  <c:v>7.4005633386018121E-3</c:v>
                </c:pt>
                <c:pt idx="4302">
                  <c:v>7.0824728164988662E-3</c:v>
                </c:pt>
                <c:pt idx="4303">
                  <c:v>7.6223312239455015E-3</c:v>
                </c:pt>
                <c:pt idx="4304">
                  <c:v>6.111647729067359E-3</c:v>
                </c:pt>
                <c:pt idx="4305">
                  <c:v>5.0650315743270263E-3</c:v>
                </c:pt>
                <c:pt idx="4306">
                  <c:v>4.0380366763954154E-3</c:v>
                </c:pt>
                <c:pt idx="4307">
                  <c:v>4.3663450428137436E-3</c:v>
                </c:pt>
                <c:pt idx="4308">
                  <c:v>4.351852882701273E-3</c:v>
                </c:pt>
                <c:pt idx="4309">
                  <c:v>4.2737753179243523E-3</c:v>
                </c:pt>
                <c:pt idx="4310">
                  <c:v>3.753802902243425E-3</c:v>
                </c:pt>
                <c:pt idx="4311">
                  <c:v>3.945705959636143E-3</c:v>
                </c:pt>
                <c:pt idx="4312">
                  <c:v>6.5150913011022705E-3</c:v>
                </c:pt>
                <c:pt idx="4313">
                  <c:v>6.6726016278730177E-3</c:v>
                </c:pt>
                <c:pt idx="4314">
                  <c:v>6.2761499452302551E-3</c:v>
                </c:pt>
                <c:pt idx="4315">
                  <c:v>6.8159171421606924E-3</c:v>
                </c:pt>
                <c:pt idx="4316">
                  <c:v>6.7816648281009756E-3</c:v>
                </c:pt>
                <c:pt idx="4317">
                  <c:v>8.3752244070996809E-3</c:v>
                </c:pt>
                <c:pt idx="4318">
                  <c:v>8.1671794445834899E-3</c:v>
                </c:pt>
                <c:pt idx="4319">
                  <c:v>5.9863893402599911E-3</c:v>
                </c:pt>
                <c:pt idx="4320">
                  <c:v>5.9619891592678862E-3</c:v>
                </c:pt>
                <c:pt idx="4321">
                  <c:v>5.9134292573200988E-3</c:v>
                </c:pt>
                <c:pt idx="4322">
                  <c:v>6.8736951000356004E-3</c:v>
                </c:pt>
                <c:pt idx="4323">
                  <c:v>7.1204423499082129E-3</c:v>
                </c:pt>
                <c:pt idx="4324">
                  <c:v>6.7611733021865671E-3</c:v>
                </c:pt>
                <c:pt idx="4325">
                  <c:v>6.6337771468072499E-3</c:v>
                </c:pt>
                <c:pt idx="4326">
                  <c:v>7.1493701415859187E-3</c:v>
                </c:pt>
                <c:pt idx="4327">
                  <c:v>7.0699202119216403E-3</c:v>
                </c:pt>
                <c:pt idx="4328">
                  <c:v>8.2412345708342601E-3</c:v>
                </c:pt>
                <c:pt idx="4329">
                  <c:v>7.168092377359405E-3</c:v>
                </c:pt>
                <c:pt idx="4330">
                  <c:v>6.6304600343478218E-3</c:v>
                </c:pt>
                <c:pt idx="4331">
                  <c:v>5.844515250225649E-3</c:v>
                </c:pt>
                <c:pt idx="4332">
                  <c:v>7.2924781728714383E-3</c:v>
                </c:pt>
                <c:pt idx="4333">
                  <c:v>6.8886274185825259E-3</c:v>
                </c:pt>
                <c:pt idx="4334">
                  <c:v>7.6026735842462121E-3</c:v>
                </c:pt>
                <c:pt idx="4335">
                  <c:v>6.3667206007187527E-3</c:v>
                </c:pt>
                <c:pt idx="4336">
                  <c:v>7.2705661090922752E-3</c:v>
                </c:pt>
                <c:pt idx="4337">
                  <c:v>7.1416485542067044E-3</c:v>
                </c:pt>
                <c:pt idx="4338">
                  <c:v>6.7169288226544832E-3</c:v>
                </c:pt>
                <c:pt idx="4339">
                  <c:v>6.1293865711615119E-3</c:v>
                </c:pt>
                <c:pt idx="4340">
                  <c:v>6.0510820350943139E-3</c:v>
                </c:pt>
                <c:pt idx="4341">
                  <c:v>5.8634095100094557E-3</c:v>
                </c:pt>
                <c:pt idx="4342">
                  <c:v>6.1918231936805438E-3</c:v>
                </c:pt>
                <c:pt idx="4343">
                  <c:v>5.1593283399732522E-3</c:v>
                </c:pt>
                <c:pt idx="4344">
                  <c:v>5.1653717740661629E-3</c:v>
                </c:pt>
                <c:pt idx="4345">
                  <c:v>4.7698211794601859E-3</c:v>
                </c:pt>
                <c:pt idx="4346">
                  <c:v>8.410755577970273E-3</c:v>
                </c:pt>
                <c:pt idx="4347">
                  <c:v>8.439611171035229E-3</c:v>
                </c:pt>
                <c:pt idx="4348">
                  <c:v>8.6361216185302288E-3</c:v>
                </c:pt>
                <c:pt idx="4349">
                  <c:v>8.7878986236513915E-3</c:v>
                </c:pt>
                <c:pt idx="4350">
                  <c:v>9.7076600078355117E-3</c:v>
                </c:pt>
                <c:pt idx="4351">
                  <c:v>9.805776100466226E-3</c:v>
                </c:pt>
                <c:pt idx="4352">
                  <c:v>9.8082005610705889E-3</c:v>
                </c:pt>
                <c:pt idx="4353">
                  <c:v>7.3813686103767675E-3</c:v>
                </c:pt>
                <c:pt idx="4354">
                  <c:v>7.4004097969891562E-3</c:v>
                </c:pt>
                <c:pt idx="4355">
                  <c:v>7.260851792343326E-3</c:v>
                </c:pt>
                <c:pt idx="4356">
                  <c:v>7.7679753873625508E-3</c:v>
                </c:pt>
                <c:pt idx="4357">
                  <c:v>9.4220261980720969E-3</c:v>
                </c:pt>
                <c:pt idx="4358">
                  <c:v>9.4850828826432299E-3</c:v>
                </c:pt>
                <c:pt idx="4359">
                  <c:v>9.708278387003123E-3</c:v>
                </c:pt>
                <c:pt idx="4360">
                  <c:v>7.0915142752623105E-3</c:v>
                </c:pt>
                <c:pt idx="4361">
                  <c:v>7.0959256100727808E-3</c:v>
                </c:pt>
                <c:pt idx="4362">
                  <c:v>7.6876434293942615E-3</c:v>
                </c:pt>
                <c:pt idx="4363">
                  <c:v>7.5939028235375841E-3</c:v>
                </c:pt>
                <c:pt idx="4364">
                  <c:v>5.6697261913501735E-3</c:v>
                </c:pt>
                <c:pt idx="4365">
                  <c:v>6.1132464038120638E-3</c:v>
                </c:pt>
                <c:pt idx="4366">
                  <c:v>5.9998349276673222E-3</c:v>
                </c:pt>
                <c:pt idx="4367">
                  <c:v>7.045970902387828E-3</c:v>
                </c:pt>
                <c:pt idx="4368">
                  <c:v>6.6638893647991675E-3</c:v>
                </c:pt>
                <c:pt idx="4369">
                  <c:v>5.8255752449557462E-3</c:v>
                </c:pt>
                <c:pt idx="4370">
                  <c:v>5.8012705243569137E-3</c:v>
                </c:pt>
                <c:pt idx="4371">
                  <c:v>5.999431050787379E-3</c:v>
                </c:pt>
                <c:pt idx="4372">
                  <c:v>5.7203217117931041E-3</c:v>
                </c:pt>
                <c:pt idx="4373">
                  <c:v>6.182944278521541E-3</c:v>
                </c:pt>
                <c:pt idx="4374">
                  <c:v>6.0593114699987773E-3</c:v>
                </c:pt>
                <c:pt idx="4375">
                  <c:v>5.8940783911589148E-3</c:v>
                </c:pt>
                <c:pt idx="4376">
                  <c:v>6.2829390048291991E-3</c:v>
                </c:pt>
                <c:pt idx="4377">
                  <c:v>6.3749043053248624E-3</c:v>
                </c:pt>
                <c:pt idx="4378">
                  <c:v>6.1394647647022675E-3</c:v>
                </c:pt>
                <c:pt idx="4379">
                  <c:v>6.1855011439516609E-3</c:v>
                </c:pt>
                <c:pt idx="4380">
                  <c:v>4.6601998143188479E-3</c:v>
                </c:pt>
                <c:pt idx="4381">
                  <c:v>4.2471770222509272E-3</c:v>
                </c:pt>
                <c:pt idx="4382">
                  <c:v>5.1617798123930947E-3</c:v>
                </c:pt>
                <c:pt idx="4383">
                  <c:v>5.559537827060642E-3</c:v>
                </c:pt>
                <c:pt idx="4384">
                  <c:v>5.7639446964651312E-3</c:v>
                </c:pt>
                <c:pt idx="4385">
                  <c:v>7.1924764717666975E-3</c:v>
                </c:pt>
                <c:pt idx="4386">
                  <c:v>6.666855105603108E-3</c:v>
                </c:pt>
                <c:pt idx="4387">
                  <c:v>5.7157574800922864E-3</c:v>
                </c:pt>
                <c:pt idx="4388">
                  <c:v>7.788875612635816E-3</c:v>
                </c:pt>
                <c:pt idx="4389">
                  <c:v>7.8459280616053114E-3</c:v>
                </c:pt>
                <c:pt idx="4390">
                  <c:v>1.2217074522203084E-2</c:v>
                </c:pt>
                <c:pt idx="4391">
                  <c:v>1.175330756716364E-2</c:v>
                </c:pt>
                <c:pt idx="4392">
                  <c:v>1.2101378662756805E-2</c:v>
                </c:pt>
                <c:pt idx="4393">
                  <c:v>1.2209620029312437E-2</c:v>
                </c:pt>
                <c:pt idx="4394">
                  <c:v>1.2253841145230648E-2</c:v>
                </c:pt>
                <c:pt idx="4395">
                  <c:v>1.1551958141041527E-2</c:v>
                </c:pt>
                <c:pt idx="4396">
                  <c:v>1.1196858742395873E-2</c:v>
                </c:pt>
                <c:pt idx="4397">
                  <c:v>6.7161030508969717E-3</c:v>
                </c:pt>
                <c:pt idx="4398">
                  <c:v>6.8520940607023064E-3</c:v>
                </c:pt>
                <c:pt idx="4399">
                  <c:v>3.4162372971807617E-3</c:v>
                </c:pt>
                <c:pt idx="4400">
                  <c:v>3.8421609617293319E-3</c:v>
                </c:pt>
                <c:pt idx="4401">
                  <c:v>3.5557931846763651E-3</c:v>
                </c:pt>
                <c:pt idx="4402">
                  <c:v>3.1692826833586937E-3</c:v>
                </c:pt>
                <c:pt idx="4403">
                  <c:v>3.7690750753337776E-3</c:v>
                </c:pt>
                <c:pt idx="4404">
                  <c:v>4.5958166172569617E-3</c:v>
                </c:pt>
                <c:pt idx="4405">
                  <c:v>7.6543112706249257E-3</c:v>
                </c:pt>
                <c:pt idx="4406">
                  <c:v>7.0869319510220453E-3</c:v>
                </c:pt>
                <c:pt idx="4407">
                  <c:v>7.6034515606195003E-3</c:v>
                </c:pt>
                <c:pt idx="4408">
                  <c:v>9.6400105872302116E-3</c:v>
                </c:pt>
                <c:pt idx="4409">
                  <c:v>9.7283177264645658E-3</c:v>
                </c:pt>
                <c:pt idx="4410">
                  <c:v>9.7188693918019969E-3</c:v>
                </c:pt>
                <c:pt idx="4411">
                  <c:v>9.997697644397837E-3</c:v>
                </c:pt>
                <c:pt idx="4412">
                  <c:v>8.4300458420880353E-3</c:v>
                </c:pt>
                <c:pt idx="4413">
                  <c:v>8.064363730942577E-3</c:v>
                </c:pt>
                <c:pt idx="4414">
                  <c:v>5.5135727769667041E-3</c:v>
                </c:pt>
                <c:pt idx="4415">
                  <c:v>5.4323977314692821E-3</c:v>
                </c:pt>
                <c:pt idx="4416">
                  <c:v>5.5027703823753065E-3</c:v>
                </c:pt>
                <c:pt idx="4417">
                  <c:v>3.0892382809793602E-3</c:v>
                </c:pt>
                <c:pt idx="4418">
                  <c:v>2.9165581515260782E-3</c:v>
                </c:pt>
                <c:pt idx="4419">
                  <c:v>3.134787581244379E-3</c:v>
                </c:pt>
                <c:pt idx="4420">
                  <c:v>5.7918241850714522E-3</c:v>
                </c:pt>
                <c:pt idx="4421">
                  <c:v>5.2014274315238737E-3</c:v>
                </c:pt>
                <c:pt idx="4422">
                  <c:v>5.0524973674408976E-3</c:v>
                </c:pt>
                <c:pt idx="4423">
                  <c:v>4.9929605408641897E-3</c:v>
                </c:pt>
                <c:pt idx="4424">
                  <c:v>4.9737540146650083E-3</c:v>
                </c:pt>
                <c:pt idx="4425">
                  <c:v>5.0280948113746535E-3</c:v>
                </c:pt>
                <c:pt idx="4426">
                  <c:v>5.0462184012432798E-3</c:v>
                </c:pt>
                <c:pt idx="4427">
                  <c:v>7.0525260111527939E-3</c:v>
                </c:pt>
                <c:pt idx="4428">
                  <c:v>7.0616950295132718E-3</c:v>
                </c:pt>
                <c:pt idx="4429">
                  <c:v>6.8956484135965068E-3</c:v>
                </c:pt>
                <c:pt idx="4430">
                  <c:v>6.7026018057990593E-3</c:v>
                </c:pt>
                <c:pt idx="4431">
                  <c:v>8.7470103395361209E-3</c:v>
                </c:pt>
                <c:pt idx="4432">
                  <c:v>8.6992546260861291E-3</c:v>
                </c:pt>
                <c:pt idx="4433">
                  <c:v>8.6619209546542602E-3</c:v>
                </c:pt>
                <c:pt idx="4434">
                  <c:v>6.4350394444129041E-3</c:v>
                </c:pt>
                <c:pt idx="4435">
                  <c:v>7.6435484070261663E-3</c:v>
                </c:pt>
                <c:pt idx="4436">
                  <c:v>7.2332895424240566E-3</c:v>
                </c:pt>
                <c:pt idx="4437">
                  <c:v>7.8988321576842855E-3</c:v>
                </c:pt>
                <c:pt idx="4438">
                  <c:v>4.8853189965311749E-3</c:v>
                </c:pt>
                <c:pt idx="4439">
                  <c:v>4.6926388671928746E-3</c:v>
                </c:pt>
                <c:pt idx="4440">
                  <c:v>6.3710961420337534E-3</c:v>
                </c:pt>
                <c:pt idx="4441">
                  <c:v>6.3757995083695727E-3</c:v>
                </c:pt>
                <c:pt idx="4442">
                  <c:v>5.8529073076268321E-3</c:v>
                </c:pt>
                <c:pt idx="4443">
                  <c:v>5.9391072348792141E-3</c:v>
                </c:pt>
                <c:pt idx="4444">
                  <c:v>5.3048683505704458E-3</c:v>
                </c:pt>
                <c:pt idx="4445">
                  <c:v>9.7480391254676051E-3</c:v>
                </c:pt>
                <c:pt idx="4446">
                  <c:v>1.0335150976202126E-2</c:v>
                </c:pt>
                <c:pt idx="4447">
                  <c:v>1.0648241373015564E-2</c:v>
                </c:pt>
                <c:pt idx="4448">
                  <c:v>1.1196361293926363E-2</c:v>
                </c:pt>
                <c:pt idx="4449">
                  <c:v>1.113905123310247E-2</c:v>
                </c:pt>
                <c:pt idx="4450">
                  <c:v>1.1310814368401144E-2</c:v>
                </c:pt>
                <c:pt idx="4451">
                  <c:v>1.1403875089799396E-2</c:v>
                </c:pt>
                <c:pt idx="4452">
                  <c:v>4.4254121938185377E-3</c:v>
                </c:pt>
                <c:pt idx="4453">
                  <c:v>5.9420541197289581E-3</c:v>
                </c:pt>
                <c:pt idx="4454">
                  <c:v>5.7053259735372454E-3</c:v>
                </c:pt>
                <c:pt idx="4455">
                  <c:v>5.5282606369281657E-3</c:v>
                </c:pt>
                <c:pt idx="4456">
                  <c:v>6.7103043417229002E-3</c:v>
                </c:pt>
                <c:pt idx="4457">
                  <c:v>8.8879374522476389E-3</c:v>
                </c:pt>
                <c:pt idx="4458">
                  <c:v>9.0321419380569781E-3</c:v>
                </c:pt>
                <c:pt idx="4459">
                  <c:v>9.0313409154329054E-3</c:v>
                </c:pt>
                <c:pt idx="4460">
                  <c:v>6.7946464152315485E-3</c:v>
                </c:pt>
                <c:pt idx="4461">
                  <c:v>6.8751523683172498E-3</c:v>
                </c:pt>
                <c:pt idx="4462">
                  <c:v>6.8882846145821791E-3</c:v>
                </c:pt>
                <c:pt idx="4463">
                  <c:v>7.6108698485368442E-3</c:v>
                </c:pt>
                <c:pt idx="4464">
                  <c:v>6.8382884764127292E-3</c:v>
                </c:pt>
                <c:pt idx="4465">
                  <c:v>6.344752675412158E-3</c:v>
                </c:pt>
                <c:pt idx="4466">
                  <c:v>6.6983233517248454E-3</c:v>
                </c:pt>
                <c:pt idx="4467">
                  <c:v>6.7361626523317637E-3</c:v>
                </c:pt>
                <c:pt idx="4468">
                  <c:v>7.631477321483629E-3</c:v>
                </c:pt>
                <c:pt idx="4469">
                  <c:v>7.9252232052127065E-3</c:v>
                </c:pt>
                <c:pt idx="4470">
                  <c:v>8.0788441634469365E-3</c:v>
                </c:pt>
                <c:pt idx="4471">
                  <c:v>7.1841040228519081E-3</c:v>
                </c:pt>
                <c:pt idx="4472">
                  <c:v>7.7163275077712697E-3</c:v>
                </c:pt>
                <c:pt idx="4473">
                  <c:v>1.2256942149412003E-2</c:v>
                </c:pt>
                <c:pt idx="4474">
                  <c:v>1.2148440496624108E-2</c:v>
                </c:pt>
                <c:pt idx="4475">
                  <c:v>1.1867633046674935E-2</c:v>
                </c:pt>
                <c:pt idx="4476">
                  <c:v>1.220251376604291E-2</c:v>
                </c:pt>
                <c:pt idx="4477">
                  <c:v>1.1209895154735522E-2</c:v>
                </c:pt>
                <c:pt idx="4478">
                  <c:v>1.1227808853729119E-2</c:v>
                </c:pt>
                <c:pt idx="4479">
                  <c:v>1.0360858190263554E-2</c:v>
                </c:pt>
                <c:pt idx="4480">
                  <c:v>6.2822872096541605E-3</c:v>
                </c:pt>
                <c:pt idx="4481">
                  <c:v>5.3467286793701767E-3</c:v>
                </c:pt>
                <c:pt idx="4482">
                  <c:v>5.1698320893849214E-3</c:v>
                </c:pt>
                <c:pt idx="4483">
                  <c:v>6.2498461328013557E-3</c:v>
                </c:pt>
                <c:pt idx="4484">
                  <c:v>4.3390026032992437E-3</c:v>
                </c:pt>
                <c:pt idx="4485">
                  <c:v>6.0458650655369553E-3</c:v>
                </c:pt>
                <c:pt idx="4486">
                  <c:v>5.9620721075020928E-3</c:v>
                </c:pt>
                <c:pt idx="4487">
                  <c:v>5.9878145069965256E-3</c:v>
                </c:pt>
                <c:pt idx="4488">
                  <c:v>6.5914537967678832E-3</c:v>
                </c:pt>
                <c:pt idx="4489">
                  <c:v>6.2355349628498381E-3</c:v>
                </c:pt>
                <c:pt idx="4490">
                  <c:v>5.2181177871960189E-3</c:v>
                </c:pt>
                <c:pt idx="4491">
                  <c:v>6.3710512645017876E-3</c:v>
                </c:pt>
                <c:pt idx="4492">
                  <c:v>4.6402547340622718E-3</c:v>
                </c:pt>
                <c:pt idx="4493">
                  <c:v>5.6824579211801878E-3</c:v>
                </c:pt>
                <c:pt idx="4494">
                  <c:v>5.7694566385833781E-3</c:v>
                </c:pt>
                <c:pt idx="4495">
                  <c:v>6.5526217195237399E-3</c:v>
                </c:pt>
                <c:pt idx="4496">
                  <c:v>7.4310169574955129E-3</c:v>
                </c:pt>
                <c:pt idx="4497">
                  <c:v>7.2580268847391282E-3</c:v>
                </c:pt>
                <c:pt idx="4498">
                  <c:v>7.1652982081070998E-3</c:v>
                </c:pt>
                <c:pt idx="4499">
                  <c:v>6.8523746727207728E-3</c:v>
                </c:pt>
                <c:pt idx="4500">
                  <c:v>6.4509777120641378E-3</c:v>
                </c:pt>
                <c:pt idx="4501">
                  <c:v>6.0885707616141699E-3</c:v>
                </c:pt>
                <c:pt idx="4502">
                  <c:v>6.3212136191917864E-3</c:v>
                </c:pt>
                <c:pt idx="4503">
                  <c:v>9.3830696474562006E-3</c:v>
                </c:pt>
                <c:pt idx="4504">
                  <c:v>1.168336014495535E-2</c:v>
                </c:pt>
                <c:pt idx="4505">
                  <c:v>1.1881841480005685E-2</c:v>
                </c:pt>
                <c:pt idx="4506">
                  <c:v>1.2558505751039341E-2</c:v>
                </c:pt>
                <c:pt idx="4507">
                  <c:v>1.3163958312451214E-2</c:v>
                </c:pt>
                <c:pt idx="4508">
                  <c:v>1.3266177050046938E-2</c:v>
                </c:pt>
                <c:pt idx="4509">
                  <c:v>1.3818819956184497E-2</c:v>
                </c:pt>
                <c:pt idx="4510">
                  <c:v>1.0900343327391943E-2</c:v>
                </c:pt>
                <c:pt idx="4511">
                  <c:v>9.9068398091068013E-3</c:v>
                </c:pt>
                <c:pt idx="4512">
                  <c:v>8.9157754583086626E-3</c:v>
                </c:pt>
                <c:pt idx="4513">
                  <c:v>9.2981542717060408E-3</c:v>
                </c:pt>
                <c:pt idx="4514">
                  <c:v>4.8995314902163514E-3</c:v>
                </c:pt>
                <c:pt idx="4515">
                  <c:v>5.2392941524199779E-3</c:v>
                </c:pt>
                <c:pt idx="4516">
                  <c:v>5.9068977924871006E-3</c:v>
                </c:pt>
                <c:pt idx="4517">
                  <c:v>5.4043406113156219E-3</c:v>
                </c:pt>
                <c:pt idx="4518">
                  <c:v>5.4704461243764166E-3</c:v>
                </c:pt>
                <c:pt idx="4519">
                  <c:v>5.4728329379281964E-3</c:v>
                </c:pt>
                <c:pt idx="4520">
                  <c:v>4.2818476309852789E-3</c:v>
                </c:pt>
                <c:pt idx="4521">
                  <c:v>1.0919172727751011E-3</c:v>
                </c:pt>
                <c:pt idx="4522">
                  <c:v>5.1276815300455737E-3</c:v>
                </c:pt>
                <c:pt idx="4523">
                  <c:v>6.3362376891949006E-3</c:v>
                </c:pt>
                <c:pt idx="4524">
                  <c:v>6.5951254006672436E-3</c:v>
                </c:pt>
                <c:pt idx="4525">
                  <c:v>7.4276952144588472E-3</c:v>
                </c:pt>
                <c:pt idx="4526">
                  <c:v>6.8971411174358907E-3</c:v>
                </c:pt>
                <c:pt idx="4527">
                  <c:v>8.8219301097053286E-3</c:v>
                </c:pt>
                <c:pt idx="4528">
                  <c:v>8.669001526736499E-3</c:v>
                </c:pt>
                <c:pt idx="4529">
                  <c:v>9.4528896428653832E-3</c:v>
                </c:pt>
                <c:pt idx="4530">
                  <c:v>9.1899529017708936E-3</c:v>
                </c:pt>
                <c:pt idx="4531">
                  <c:v>9.2314110242773268E-3</c:v>
                </c:pt>
                <c:pt idx="4532">
                  <c:v>6.8266283480676185E-3</c:v>
                </c:pt>
                <c:pt idx="4533">
                  <c:v>6.8237569399650045E-3</c:v>
                </c:pt>
                <c:pt idx="4534">
                  <c:v>6.20665948563271E-3</c:v>
                </c:pt>
                <c:pt idx="4535">
                  <c:v>5.0063224389598517E-3</c:v>
                </c:pt>
                <c:pt idx="4536">
                  <c:v>4.2470594173762794E-3</c:v>
                </c:pt>
                <c:pt idx="4537">
                  <c:v>8.6176929654621717E-3</c:v>
                </c:pt>
                <c:pt idx="4538">
                  <c:v>8.3059690563245456E-3</c:v>
                </c:pt>
                <c:pt idx="4539">
                  <c:v>1.0226959587583363E-2</c:v>
                </c:pt>
                <c:pt idx="4540">
                  <c:v>1.1450050806640326E-2</c:v>
                </c:pt>
                <c:pt idx="4541">
                  <c:v>1.2558267576294888E-2</c:v>
                </c:pt>
                <c:pt idx="4542">
                  <c:v>1.2490740036103391E-2</c:v>
                </c:pt>
                <c:pt idx="4543">
                  <c:v>1.2306787541030761E-2</c:v>
                </c:pt>
                <c:pt idx="4544">
                  <c:v>1.0164216010337124E-2</c:v>
                </c:pt>
                <c:pt idx="4545">
                  <c:v>1.0138500919589856E-2</c:v>
                </c:pt>
                <c:pt idx="4546">
                  <c:v>4.3778857586323156E-3</c:v>
                </c:pt>
                <c:pt idx="4547">
                  <c:v>4.2041866206393276E-3</c:v>
                </c:pt>
                <c:pt idx="4548">
                  <c:v>2.7033021225200695E-3</c:v>
                </c:pt>
                <c:pt idx="4549">
                  <c:v>4.2404490183907059E-3</c:v>
                </c:pt>
                <c:pt idx="4550">
                  <c:v>5.0558534222029539E-3</c:v>
                </c:pt>
                <c:pt idx="4551">
                  <c:v>4.3467862673652663E-3</c:v>
                </c:pt>
                <c:pt idx="4552">
                  <c:v>4.4618510461586994E-3</c:v>
                </c:pt>
                <c:pt idx="4553">
                  <c:v>4.0015180823397096E-3</c:v>
                </c:pt>
                <c:pt idx="4554">
                  <c:v>7.2795023114943166E-3</c:v>
                </c:pt>
                <c:pt idx="4555">
                  <c:v>6.8214670222537035E-3</c:v>
                </c:pt>
                <c:pt idx="4556">
                  <c:v>6.96983735668896E-3</c:v>
                </c:pt>
                <c:pt idx="4557">
                  <c:v>8.4541616748863534E-3</c:v>
                </c:pt>
                <c:pt idx="4558">
                  <c:v>1.7036985316338359E-2</c:v>
                </c:pt>
                <c:pt idx="4559">
                  <c:v>1.7060276925947415E-2</c:v>
                </c:pt>
                <c:pt idx="4560">
                  <c:v>1.8091014614733631E-2</c:v>
                </c:pt>
                <c:pt idx="4561">
                  <c:v>1.6028540981259314E-2</c:v>
                </c:pt>
                <c:pt idx="4562">
                  <c:v>1.5673093067096269E-2</c:v>
                </c:pt>
                <c:pt idx="4563">
                  <c:v>1.5488817031071082E-2</c:v>
                </c:pt>
                <c:pt idx="4564">
                  <c:v>1.1885081762665341E-2</c:v>
                </c:pt>
                <c:pt idx="4565">
                  <c:v>5.5755104868338585E-3</c:v>
                </c:pt>
                <c:pt idx="4566">
                  <c:v>7.0517515452522932E-3</c:v>
                </c:pt>
                <c:pt idx="4567">
                  <c:v>6.8236880051518751E-3</c:v>
                </c:pt>
                <c:pt idx="4568">
                  <c:v>6.4023930703991754E-3</c:v>
                </c:pt>
                <c:pt idx="4569">
                  <c:v>6.3186508113544726E-3</c:v>
                </c:pt>
                <c:pt idx="4570">
                  <c:v>5.703353031047919E-3</c:v>
                </c:pt>
                <c:pt idx="4571">
                  <c:v>4.8270685787152488E-3</c:v>
                </c:pt>
                <c:pt idx="4572">
                  <c:v>2.9867604616494476E-3</c:v>
                </c:pt>
                <c:pt idx="4573">
                  <c:v>3.2217142144641826E-3</c:v>
                </c:pt>
                <c:pt idx="4574">
                  <c:v>3.8621247140219225E-3</c:v>
                </c:pt>
                <c:pt idx="4575">
                  <c:v>3.8998769992853377E-3</c:v>
                </c:pt>
                <c:pt idx="4576">
                  <c:v>4.1006129851300461E-3</c:v>
                </c:pt>
                <c:pt idx="4577">
                  <c:v>4.3327041170713263E-3</c:v>
                </c:pt>
                <c:pt idx="4578">
                  <c:v>5.345834581597526E-3</c:v>
                </c:pt>
                <c:pt idx="4579">
                  <c:v>5.0369914815863951E-3</c:v>
                </c:pt>
                <c:pt idx="4580">
                  <c:v>6.3795556550676428E-3</c:v>
                </c:pt>
                <c:pt idx="4581">
                  <c:v>6.4629457298446026E-3</c:v>
                </c:pt>
                <c:pt idx="4582">
                  <c:v>6.4823447816791061E-3</c:v>
                </c:pt>
                <c:pt idx="4583">
                  <c:v>6.6936792521477247E-3</c:v>
                </c:pt>
                <c:pt idx="4584">
                  <c:v>6.933747713026666E-3</c:v>
                </c:pt>
                <c:pt idx="4585">
                  <c:v>6.6313867906331444E-3</c:v>
                </c:pt>
                <c:pt idx="4586">
                  <c:v>6.0653891791604556E-3</c:v>
                </c:pt>
                <c:pt idx="4587">
                  <c:v>5.4107761639996888E-3</c:v>
                </c:pt>
                <c:pt idx="4588">
                  <c:v>7.8717218270694164E-3</c:v>
                </c:pt>
                <c:pt idx="4589">
                  <c:v>8.7168493762121522E-3</c:v>
                </c:pt>
                <c:pt idx="4590">
                  <c:v>8.847287532574185E-3</c:v>
                </c:pt>
                <c:pt idx="4591">
                  <c:v>9.2639907874811009E-3</c:v>
                </c:pt>
                <c:pt idx="4592">
                  <c:v>8.8814023633970278E-3</c:v>
                </c:pt>
                <c:pt idx="4593">
                  <c:v>1.1210651321261103E-2</c:v>
                </c:pt>
                <c:pt idx="4594">
                  <c:v>1.1113237179889707E-2</c:v>
                </c:pt>
                <c:pt idx="4595">
                  <c:v>7.3459403099612845E-3</c:v>
                </c:pt>
                <c:pt idx="4596">
                  <c:v>7.334054650297862E-3</c:v>
                </c:pt>
                <c:pt idx="4597">
                  <c:v>7.5186824915937618E-3</c:v>
                </c:pt>
                <c:pt idx="4598">
                  <c:v>7.4926059967876787E-3</c:v>
                </c:pt>
                <c:pt idx="4599">
                  <c:v>1.1834506443304102E-2</c:v>
                </c:pt>
                <c:pt idx="4600">
                  <c:v>8.6454282139492456E-3</c:v>
                </c:pt>
                <c:pt idx="4601">
                  <c:v>1.1744296355787215E-2</c:v>
                </c:pt>
                <c:pt idx="4602">
                  <c:v>1.1558710645084774E-2</c:v>
                </c:pt>
                <c:pt idx="4603">
                  <c:v>1.1247039214008119E-2</c:v>
                </c:pt>
                <c:pt idx="4604">
                  <c:v>1.1286827821118632E-2</c:v>
                </c:pt>
                <c:pt idx="4605">
                  <c:v>1.1234600452734974E-2</c:v>
                </c:pt>
                <c:pt idx="4606">
                  <c:v>8.3976065107602676E-3</c:v>
                </c:pt>
                <c:pt idx="4607">
                  <c:v>8.5629963912959711E-3</c:v>
                </c:pt>
                <c:pt idx="4608">
                  <c:v>5.0174194094997366E-3</c:v>
                </c:pt>
                <c:pt idx="4609">
                  <c:v>5.1339455101766934E-3</c:v>
                </c:pt>
                <c:pt idx="4610">
                  <c:v>5.7904591812804962E-3</c:v>
                </c:pt>
                <c:pt idx="4611">
                  <c:v>5.5753399556698778E-3</c:v>
                </c:pt>
                <c:pt idx="4612">
                  <c:v>5.4532924461202928E-3</c:v>
                </c:pt>
                <c:pt idx="4613">
                  <c:v>3.7050459036131259E-3</c:v>
                </c:pt>
                <c:pt idx="4614">
                  <c:v>3.1043070399594491E-3</c:v>
                </c:pt>
                <c:pt idx="4615">
                  <c:v>3.6181467841703858E-3</c:v>
                </c:pt>
                <c:pt idx="4616">
                  <c:v>4.7727532698270264E-3</c:v>
                </c:pt>
                <c:pt idx="4617">
                  <c:v>5.9638041299852895E-3</c:v>
                </c:pt>
                <c:pt idx="4618">
                  <c:v>6.7161506771909974E-3</c:v>
                </c:pt>
                <c:pt idx="4619">
                  <c:v>6.7052544700344982E-3</c:v>
                </c:pt>
                <c:pt idx="4620">
                  <c:v>7.0266714397958334E-3</c:v>
                </c:pt>
                <c:pt idx="4621">
                  <c:v>7.0323137975165113E-3</c:v>
                </c:pt>
                <c:pt idx="4622">
                  <c:v>7.0809695222956263E-3</c:v>
                </c:pt>
                <c:pt idx="4623">
                  <c:v>6.8988202769639257E-3</c:v>
                </c:pt>
                <c:pt idx="4624">
                  <c:v>6.0719365529885386E-3</c:v>
                </c:pt>
                <c:pt idx="4625">
                  <c:v>5.569593907211623E-3</c:v>
                </c:pt>
                <c:pt idx="4626">
                  <c:v>6.294868375078473E-3</c:v>
                </c:pt>
                <c:pt idx="4627">
                  <c:v>5.9345325236544958E-3</c:v>
                </c:pt>
                <c:pt idx="4628">
                  <c:v>5.9502681863573721E-3</c:v>
                </c:pt>
                <c:pt idx="4629">
                  <c:v>5.7455889278094016E-3</c:v>
                </c:pt>
                <c:pt idx="4630">
                  <c:v>7.9939056060128622E-3</c:v>
                </c:pt>
                <c:pt idx="4631">
                  <c:v>6.8308559100993486E-3</c:v>
                </c:pt>
                <c:pt idx="4632">
                  <c:v>8.1054428724897463E-3</c:v>
                </c:pt>
                <c:pt idx="4633">
                  <c:v>6.9105154994525998E-3</c:v>
                </c:pt>
                <c:pt idx="4634">
                  <c:v>6.9050497724756866E-3</c:v>
                </c:pt>
                <c:pt idx="4635">
                  <c:v>6.8787730997898183E-3</c:v>
                </c:pt>
                <c:pt idx="4636">
                  <c:v>6.8723429612483882E-3</c:v>
                </c:pt>
                <c:pt idx="4637">
                  <c:v>4.9987166025568354E-3</c:v>
                </c:pt>
                <c:pt idx="4638">
                  <c:v>5.3685410698761258E-3</c:v>
                </c:pt>
                <c:pt idx="4639">
                  <c:v>3.5684583553462143E-3</c:v>
                </c:pt>
                <c:pt idx="4640">
                  <c:v>5.4052044570129833E-3</c:v>
                </c:pt>
                <c:pt idx="4641">
                  <c:v>5.4831812239382318E-3</c:v>
                </c:pt>
                <c:pt idx="4642">
                  <c:v>6.2244559871141875E-3</c:v>
                </c:pt>
                <c:pt idx="4643">
                  <c:v>1.0653444448511195E-2</c:v>
                </c:pt>
                <c:pt idx="4644">
                  <c:v>1.2319700172047449E-2</c:v>
                </c:pt>
                <c:pt idx="4645">
                  <c:v>1.3460699301191011E-2</c:v>
                </c:pt>
                <c:pt idx="4646">
                  <c:v>1.388727086841355E-2</c:v>
                </c:pt>
                <c:pt idx="4647">
                  <c:v>1.2928976660855735E-2</c:v>
                </c:pt>
                <c:pt idx="4648">
                  <c:v>1.2502251357462578E-2</c:v>
                </c:pt>
                <c:pt idx="4649">
                  <c:v>1.1316566987846983E-2</c:v>
                </c:pt>
                <c:pt idx="4650">
                  <c:v>1.081875572279014E-2</c:v>
                </c:pt>
                <c:pt idx="4651">
                  <c:v>8.2994865148921515E-3</c:v>
                </c:pt>
                <c:pt idx="4652">
                  <c:v>7.1243386279146829E-3</c:v>
                </c:pt>
                <c:pt idx="4653">
                  <c:v>8.3512640535457466E-3</c:v>
                </c:pt>
                <c:pt idx="4654">
                  <c:v>7.5138426899563271E-3</c:v>
                </c:pt>
                <c:pt idx="4655">
                  <c:v>7.860826286057809E-3</c:v>
                </c:pt>
                <c:pt idx="4656">
                  <c:v>7.9220769300828026E-3</c:v>
                </c:pt>
                <c:pt idx="4657">
                  <c:v>1.0308814779486537E-2</c:v>
                </c:pt>
                <c:pt idx="4658">
                  <c:v>1.0142247361779455E-2</c:v>
                </c:pt>
                <c:pt idx="4659">
                  <c:v>9.8749251549318587E-3</c:v>
                </c:pt>
                <c:pt idx="4660">
                  <c:v>9.9477411889093061E-3</c:v>
                </c:pt>
                <c:pt idx="4661">
                  <c:v>8.6184596735363432E-3</c:v>
                </c:pt>
                <c:pt idx="4662">
                  <c:v>9.438129600863045E-3</c:v>
                </c:pt>
                <c:pt idx="4663">
                  <c:v>9.254403481805536E-3</c:v>
                </c:pt>
                <c:pt idx="4664">
                  <c:v>9.0692410064812379E-3</c:v>
                </c:pt>
                <c:pt idx="4665">
                  <c:v>9.7257098207466277E-3</c:v>
                </c:pt>
                <c:pt idx="4666">
                  <c:v>9.6389874519059761E-3</c:v>
                </c:pt>
                <c:pt idx="4667">
                  <c:v>8.5972134468689093E-3</c:v>
                </c:pt>
                <c:pt idx="4668">
                  <c:v>8.3506168280564376E-3</c:v>
                </c:pt>
                <c:pt idx="4669">
                  <c:v>1.0093546095571684E-2</c:v>
                </c:pt>
                <c:pt idx="4670">
                  <c:v>1.0095829235172087E-2</c:v>
                </c:pt>
                <c:pt idx="4671">
                  <c:v>6.7139704298439249E-3</c:v>
                </c:pt>
                <c:pt idx="4672">
                  <c:v>8.6111134627901778E-3</c:v>
                </c:pt>
                <c:pt idx="4673">
                  <c:v>8.8430613478896764E-3</c:v>
                </c:pt>
                <c:pt idx="4674">
                  <c:v>1.0157497873621121E-2</c:v>
                </c:pt>
                <c:pt idx="4675">
                  <c:v>1.0730818201009285E-2</c:v>
                </c:pt>
                <c:pt idx="4676">
                  <c:v>7.9005782646405839E-3</c:v>
                </c:pt>
                <c:pt idx="4677">
                  <c:v>8.142442017205459E-3</c:v>
                </c:pt>
                <c:pt idx="4678">
                  <c:v>7.3386338324843521E-3</c:v>
                </c:pt>
                <c:pt idx="4679">
                  <c:v>1.0070268302291718E-2</c:v>
                </c:pt>
                <c:pt idx="4680">
                  <c:v>1.0356104013716774E-2</c:v>
                </c:pt>
                <c:pt idx="4681">
                  <c:v>9.9855169738378644E-3</c:v>
                </c:pt>
                <c:pt idx="4682">
                  <c:v>9.722843473611931E-3</c:v>
                </c:pt>
                <c:pt idx="4683">
                  <c:v>8.8554157989330171E-3</c:v>
                </c:pt>
                <c:pt idx="4684">
                  <c:v>8.5975213981648972E-3</c:v>
                </c:pt>
                <c:pt idx="4685">
                  <c:v>8.3319653951844461E-3</c:v>
                </c:pt>
                <c:pt idx="4686">
                  <c:v>5.0555401650321033E-3</c:v>
                </c:pt>
                <c:pt idx="4687">
                  <c:v>2.6083662934425771E-3</c:v>
                </c:pt>
                <c:pt idx="4688">
                  <c:v>3.4099215369994482E-3</c:v>
                </c:pt>
                <c:pt idx="4689">
                  <c:v>3.1973345234470501E-3</c:v>
                </c:pt>
                <c:pt idx="4690">
                  <c:v>3.1401150044545502E-3</c:v>
                </c:pt>
                <c:pt idx="4691">
                  <c:v>3.3331267408437041E-3</c:v>
                </c:pt>
                <c:pt idx="4692">
                  <c:v>4.2323778499316778E-3</c:v>
                </c:pt>
                <c:pt idx="4693">
                  <c:v>5.4925158716171776E-3</c:v>
                </c:pt>
                <c:pt idx="4694">
                  <c:v>7.0570428686809669E-3</c:v>
                </c:pt>
                <c:pt idx="4695">
                  <c:v>6.7462125730782642E-3</c:v>
                </c:pt>
                <c:pt idx="4696">
                  <c:v>6.6502247911536631E-3</c:v>
                </c:pt>
                <c:pt idx="4697">
                  <c:v>6.8227519763282242E-3</c:v>
                </c:pt>
                <c:pt idx="4698">
                  <c:v>6.9350437291506939E-3</c:v>
                </c:pt>
                <c:pt idx="4699">
                  <c:v>7.7807596507331106E-3</c:v>
                </c:pt>
                <c:pt idx="4700">
                  <c:v>7.3429115379340208E-3</c:v>
                </c:pt>
                <c:pt idx="4701">
                  <c:v>4.3011560972464275E-3</c:v>
                </c:pt>
                <c:pt idx="4702">
                  <c:v>3.777094173835567E-3</c:v>
                </c:pt>
                <c:pt idx="4703">
                  <c:v>5.725212728094899E-3</c:v>
                </c:pt>
                <c:pt idx="4704">
                  <c:v>7.3833432866825619E-3</c:v>
                </c:pt>
                <c:pt idx="4705">
                  <c:v>8.0211218995078545E-3</c:v>
                </c:pt>
                <c:pt idx="4706">
                  <c:v>7.8423700211582743E-3</c:v>
                </c:pt>
                <c:pt idx="4707">
                  <c:v>8.1460008678882218E-3</c:v>
                </c:pt>
                <c:pt idx="4708">
                  <c:v>1.1131070144227722E-2</c:v>
                </c:pt>
                <c:pt idx="4709">
                  <c:v>1.2616972298411676E-2</c:v>
                </c:pt>
                <c:pt idx="4710">
                  <c:v>1.482579535031533E-2</c:v>
                </c:pt>
                <c:pt idx="4711">
                  <c:v>1.4928710746591698E-2</c:v>
                </c:pt>
                <c:pt idx="4712">
                  <c:v>1.3070257703472138E-2</c:v>
                </c:pt>
                <c:pt idx="4713">
                  <c:v>1.3798200777016545E-2</c:v>
                </c:pt>
                <c:pt idx="4714">
                  <c:v>1.4999137789814597E-2</c:v>
                </c:pt>
                <c:pt idx="4715">
                  <c:v>1.2999805715823664E-2</c:v>
                </c:pt>
                <c:pt idx="4716">
                  <c:v>8.3008077432342453E-3</c:v>
                </c:pt>
                <c:pt idx="4717">
                  <c:v>8.7987310187813816E-3</c:v>
                </c:pt>
                <c:pt idx="4718">
                  <c:v>1.1477685338724135E-2</c:v>
                </c:pt>
                <c:pt idx="4719">
                  <c:v>1.5041945850641239E-2</c:v>
                </c:pt>
                <c:pt idx="4720">
                  <c:v>1.5488228909703462E-2</c:v>
                </c:pt>
                <c:pt idx="4721">
                  <c:v>1.856540391395611E-2</c:v>
                </c:pt>
                <c:pt idx="4722">
                  <c:v>1.9573274261174157E-2</c:v>
                </c:pt>
                <c:pt idx="4723">
                  <c:v>1.9743116795788069E-2</c:v>
                </c:pt>
                <c:pt idx="4724">
                  <c:v>1.8697058189960428E-2</c:v>
                </c:pt>
                <c:pt idx="4725">
                  <c:v>1.704154628965442E-2</c:v>
                </c:pt>
                <c:pt idx="4726">
                  <c:v>1.3319329088127316E-2</c:v>
                </c:pt>
                <c:pt idx="4727">
                  <c:v>7.8841425707143354E-3</c:v>
                </c:pt>
                <c:pt idx="4728">
                  <c:v>6.1689944060886372E-3</c:v>
                </c:pt>
                <c:pt idx="4729">
                  <c:v>6.2462257465096867E-3</c:v>
                </c:pt>
                <c:pt idx="4730">
                  <c:v>1.221544538658473E-2</c:v>
                </c:pt>
                <c:pt idx="4731">
                  <c:v>1.6461656636930031E-2</c:v>
                </c:pt>
                <c:pt idx="4732">
                  <c:v>1.6372467726196008E-2</c:v>
                </c:pt>
                <c:pt idx="4733">
                  <c:v>1.4644361574218015E-2</c:v>
                </c:pt>
                <c:pt idx="4734">
                  <c:v>1.4553164478545341E-2</c:v>
                </c:pt>
                <c:pt idx="4735">
                  <c:v>1.6299001661732562E-2</c:v>
                </c:pt>
                <c:pt idx="4736">
                  <c:v>1.605390581808433E-2</c:v>
                </c:pt>
                <c:pt idx="4737">
                  <c:v>1.5164273369813339E-2</c:v>
                </c:pt>
                <c:pt idx="4738">
                  <c:v>1.2444747798609828E-2</c:v>
                </c:pt>
                <c:pt idx="4739">
                  <c:v>1.3460844703651614E-2</c:v>
                </c:pt>
                <c:pt idx="4740">
                  <c:v>1.284710201438269E-2</c:v>
                </c:pt>
                <c:pt idx="4741">
                  <c:v>8.3528536776403314E-3</c:v>
                </c:pt>
                <c:pt idx="4742">
                  <c:v>6.0779813970587189E-3</c:v>
                </c:pt>
                <c:pt idx="4743">
                  <c:v>8.8205260538902503E-3</c:v>
                </c:pt>
                <c:pt idx="4744">
                  <c:v>9.6640417328919745E-3</c:v>
                </c:pt>
                <c:pt idx="4745">
                  <c:v>1.0054034406630864E-2</c:v>
                </c:pt>
                <c:pt idx="4746">
                  <c:v>1.2198388366536299E-2</c:v>
                </c:pt>
                <c:pt idx="4747">
                  <c:v>1.2977046983674823E-2</c:v>
                </c:pt>
                <c:pt idx="4748">
                  <c:v>1.3050150282602035E-2</c:v>
                </c:pt>
                <c:pt idx="4749">
                  <c:v>1.3284724604905568E-2</c:v>
                </c:pt>
                <c:pt idx="4750">
                  <c:v>8.884628242320447E-3</c:v>
                </c:pt>
                <c:pt idx="4751">
                  <c:v>8.9527348367673173E-3</c:v>
                </c:pt>
                <c:pt idx="4752">
                  <c:v>9.1372421881766204E-3</c:v>
                </c:pt>
                <c:pt idx="4753">
                  <c:v>7.6877584672133169E-3</c:v>
                </c:pt>
                <c:pt idx="4754">
                  <c:v>9.4562538003677733E-3</c:v>
                </c:pt>
                <c:pt idx="4755">
                  <c:v>9.5986686997418403E-3</c:v>
                </c:pt>
                <c:pt idx="4756">
                  <c:v>7.3896797827034937E-3</c:v>
                </c:pt>
                <c:pt idx="4757">
                  <c:v>7.5244139862715772E-3</c:v>
                </c:pt>
                <c:pt idx="4758">
                  <c:v>6.978152686999162E-3</c:v>
                </c:pt>
                <c:pt idx="4759">
                  <c:v>8.697855860026623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BA-472E-B50C-094D37CA9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48401200"/>
        <c:axId val="1748384400"/>
      </c:lineChart>
      <c:catAx>
        <c:axId val="1748401200"/>
        <c:scaling>
          <c:orientation val="minMax"/>
        </c:scaling>
        <c:delete val="0"/>
        <c:axPos val="b"/>
        <c:numFmt formatCode="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8384400"/>
        <c:crosses val="autoZero"/>
        <c:auto val="0"/>
        <c:lblAlgn val="ctr"/>
        <c:lblOffset val="100"/>
        <c:noMultiLvlLbl val="0"/>
      </c:catAx>
      <c:valAx>
        <c:axId val="174838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8401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48</xdr:colOff>
      <xdr:row>1</xdr:row>
      <xdr:rowOff>142875</xdr:rowOff>
    </xdr:from>
    <xdr:to>
      <xdr:col>34</xdr:col>
      <xdr:colOff>533399</xdr:colOff>
      <xdr:row>37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C4C026-7ABF-BC05-C7FA-88DD2B824C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66725</xdr:colOff>
      <xdr:row>43</xdr:row>
      <xdr:rowOff>123824</xdr:rowOff>
    </xdr:from>
    <xdr:to>
      <xdr:col>23</xdr:col>
      <xdr:colOff>142875</xdr:colOff>
      <xdr:row>59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913473C-0296-E4CA-11E5-631B8E530D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524</xdr:colOff>
      <xdr:row>67</xdr:row>
      <xdr:rowOff>76200</xdr:rowOff>
    </xdr:from>
    <xdr:to>
      <xdr:col>28</xdr:col>
      <xdr:colOff>19049</xdr:colOff>
      <xdr:row>87</xdr:row>
      <xdr:rowOff>190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1ACB7E3-5236-7BF7-641F-A32112C1AA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66725</xdr:colOff>
      <xdr:row>69</xdr:row>
      <xdr:rowOff>161925</xdr:rowOff>
    </xdr:from>
    <xdr:to>
      <xdr:col>10</xdr:col>
      <xdr:colOff>485775</xdr:colOff>
      <xdr:row>83</xdr:row>
      <xdr:rowOff>142875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AF8B0838-7851-335E-9370-9FEBCC8920AF}"/>
            </a:ext>
          </a:extLst>
        </xdr:cNvPr>
        <xdr:cNvCxnSpPr/>
      </xdr:nvCxnSpPr>
      <xdr:spPr>
        <a:xfrm flipH="1">
          <a:off x="6772275" y="13306425"/>
          <a:ext cx="19050" cy="26479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52450</xdr:colOff>
      <xdr:row>69</xdr:row>
      <xdr:rowOff>161925</xdr:rowOff>
    </xdr:from>
    <xdr:to>
      <xdr:col>11</xdr:col>
      <xdr:colOff>571500</xdr:colOff>
      <xdr:row>83</xdr:row>
      <xdr:rowOff>142875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BAE5C940-F947-4CEA-A99D-E56A7CAD87C0}"/>
            </a:ext>
          </a:extLst>
        </xdr:cNvPr>
        <xdr:cNvCxnSpPr/>
      </xdr:nvCxnSpPr>
      <xdr:spPr>
        <a:xfrm flipH="1">
          <a:off x="7467600" y="13306425"/>
          <a:ext cx="19050" cy="26479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85725</xdr:colOff>
      <xdr:row>72</xdr:row>
      <xdr:rowOff>133350</xdr:rowOff>
    </xdr:from>
    <xdr:to>
      <xdr:col>10</xdr:col>
      <xdr:colOff>419100</xdr:colOff>
      <xdr:row>74</xdr:row>
      <xdr:rowOff>133350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457D4679-A9A2-9822-4CF6-8022A448FEFA}"/>
            </a:ext>
          </a:extLst>
        </xdr:cNvPr>
        <xdr:cNvSpPr/>
      </xdr:nvSpPr>
      <xdr:spPr>
        <a:xfrm>
          <a:off x="5695950" y="13849350"/>
          <a:ext cx="942975" cy="381000"/>
        </a:xfrm>
        <a:prstGeom prst="ellipse">
          <a:avLst/>
        </a:prstGeom>
        <a:solidFill>
          <a:schemeClr val="accent6">
            <a:lumMod val="60000"/>
            <a:lumOff val="4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IN" sz="1100"/>
            <a:t>PHASE-I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3687</cdr:x>
      <cdr:y>0.34349</cdr:y>
    </cdr:from>
    <cdr:to>
      <cdr:x>0.22248</cdr:x>
      <cdr:y>0.44501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457D4679-A9A2-9822-4CF6-8022A448FEFA}"/>
            </a:ext>
          </a:extLst>
        </cdr:cNvPr>
        <cdr:cNvSpPr/>
      </cdr:nvSpPr>
      <cdr:spPr>
        <a:xfrm xmlns:a="http://schemas.openxmlformats.org/drawingml/2006/main">
          <a:off x="1670050" y="1289050"/>
          <a:ext cx="1044576" cy="381000"/>
        </a:xfrm>
        <a:prstGeom xmlns:a="http://schemas.openxmlformats.org/drawingml/2006/main" prst="ellipse">
          <a:avLst/>
        </a:prstGeom>
        <a:solidFill xmlns:a="http://schemas.openxmlformats.org/drawingml/2006/main">
          <a:schemeClr val="accent2">
            <a:lumMod val="60000"/>
            <a:lumOff val="40000"/>
          </a:schemeClr>
        </a:solidFill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IN" sz="1100"/>
            <a:t>PHASE-II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49</xdr:colOff>
      <xdr:row>9</xdr:row>
      <xdr:rowOff>123824</xdr:rowOff>
    </xdr:from>
    <xdr:to>
      <xdr:col>33</xdr:col>
      <xdr:colOff>176892</xdr:colOff>
      <xdr:row>53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8AFAE6-E9F8-5D4B-AEC5-FD242EEDC2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8766</cdr:x>
      <cdr:y>0.18759</cdr:y>
    </cdr:from>
    <cdr:to>
      <cdr:x>0.25734</cdr:x>
      <cdr:y>0.67412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81DAF413-8135-7B98-FAFC-574331A73492}"/>
            </a:ext>
          </a:extLst>
        </cdr:cNvPr>
        <cdr:cNvSpPr/>
      </cdr:nvSpPr>
      <cdr:spPr>
        <a:xfrm xmlns:a="http://schemas.openxmlformats.org/drawingml/2006/main">
          <a:off x="1567544" y="1563462"/>
          <a:ext cx="3034393" cy="4054928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IN" kern="1200"/>
        </a:p>
      </cdr:txBody>
    </cdr:sp>
  </cdr:relSizeAnchor>
  <cdr:relSizeAnchor xmlns:cdr="http://schemas.openxmlformats.org/drawingml/2006/chartDrawing">
    <cdr:from>
      <cdr:x>0.38442</cdr:x>
      <cdr:y>0.44882</cdr:y>
    </cdr:from>
    <cdr:to>
      <cdr:x>0.45975</cdr:x>
      <cdr:y>0.72147</cdr:y>
    </cdr:to>
    <cdr:sp macro="" textlink="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58E51D9A-1F1E-AB52-91C9-7C33F59EA9CD}"/>
            </a:ext>
          </a:extLst>
        </cdr:cNvPr>
        <cdr:cNvSpPr/>
      </cdr:nvSpPr>
      <cdr:spPr>
        <a:xfrm xmlns:a="http://schemas.openxmlformats.org/drawingml/2006/main">
          <a:off x="6874330" y="3740605"/>
          <a:ext cx="1347107" cy="2272392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IN" kern="1200"/>
        </a:p>
      </cdr:txBody>
    </cdr:sp>
  </cdr:relSizeAnchor>
  <cdr:relSizeAnchor xmlns:cdr="http://schemas.openxmlformats.org/drawingml/2006/chartDrawing">
    <cdr:from>
      <cdr:x>0.67965</cdr:x>
      <cdr:y>0.15331</cdr:y>
    </cdr:from>
    <cdr:to>
      <cdr:x>0.82194</cdr:x>
      <cdr:y>0.64637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DAD7A4FD-29D3-F68C-FBA6-24F2E371575A}"/>
            </a:ext>
          </a:extLst>
        </cdr:cNvPr>
        <cdr:cNvSpPr/>
      </cdr:nvSpPr>
      <cdr:spPr>
        <a:xfrm xmlns:a="http://schemas.openxmlformats.org/drawingml/2006/main">
          <a:off x="12153901" y="1277712"/>
          <a:ext cx="2544536" cy="4109357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IN" kern="12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20A42-7350-424A-B5F7-26C464860B18}">
  <dimension ref="A1:R4771"/>
  <sheetViews>
    <sheetView workbookViewId="0">
      <selection sqref="A1:A1048576"/>
    </sheetView>
  </sheetViews>
  <sheetFormatPr defaultRowHeight="15" x14ac:dyDescent="0.25"/>
  <cols>
    <col min="1" max="1" width="10.140625" style="1" bestFit="1" customWidth="1"/>
    <col min="2" max="5" width="9" style="6" bestFit="1" customWidth="1"/>
    <col min="6" max="6" width="10.5703125" style="6" bestFit="1" customWidth="1"/>
    <col min="10" max="10" width="10.42578125" bestFit="1" customWidth="1"/>
  </cols>
  <sheetData>
    <row r="1" spans="1:6" x14ac:dyDescent="0.25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x14ac:dyDescent="0.25">
      <c r="A2" s="2">
        <v>38719</v>
      </c>
      <c r="B2" s="6">
        <v>9390.14</v>
      </c>
      <c r="C2" s="6">
        <v>5129.63</v>
      </c>
      <c r="D2" s="6">
        <v>4233.3100000000004</v>
      </c>
      <c r="E2" s="6">
        <v>1636.1</v>
      </c>
      <c r="F2" s="6">
        <v>3113.04</v>
      </c>
    </row>
    <row r="3" spans="1:6" x14ac:dyDescent="0.25">
      <c r="A3" s="2">
        <v>38720</v>
      </c>
      <c r="B3" s="6">
        <v>9539.3700000000008</v>
      </c>
      <c r="C3" s="6">
        <v>5190.16</v>
      </c>
      <c r="D3" s="6">
        <v>4284.8999999999996</v>
      </c>
      <c r="E3" s="6">
        <v>1658.76</v>
      </c>
      <c r="F3" s="6">
        <v>3172.22</v>
      </c>
    </row>
    <row r="4" spans="1:6" x14ac:dyDescent="0.25">
      <c r="A4" s="2">
        <v>38721</v>
      </c>
      <c r="B4" s="6">
        <v>9648.08</v>
      </c>
      <c r="C4" s="6">
        <v>5275.82</v>
      </c>
      <c r="D4" s="6">
        <v>4331</v>
      </c>
      <c r="E4" s="6">
        <v>1675.4</v>
      </c>
      <c r="F4" s="6">
        <v>3194.23</v>
      </c>
    </row>
    <row r="5" spans="1:6" x14ac:dyDescent="0.25">
      <c r="A5" s="2">
        <v>38722</v>
      </c>
      <c r="B5" s="6">
        <v>9617.74</v>
      </c>
      <c r="C5" s="6">
        <v>5320.01</v>
      </c>
      <c r="D5" s="6">
        <v>4332.3</v>
      </c>
      <c r="E5" s="6">
        <v>1667.09</v>
      </c>
      <c r="F5" s="6">
        <v>3210.01</v>
      </c>
    </row>
    <row r="6" spans="1:6" x14ac:dyDescent="0.25">
      <c r="A6" s="2">
        <v>38723</v>
      </c>
      <c r="B6" s="6">
        <v>9640.2900000000009</v>
      </c>
      <c r="C6" s="6">
        <v>5331.37</v>
      </c>
      <c r="D6" s="6">
        <v>4340.75</v>
      </c>
      <c r="E6" s="6">
        <v>1663.84</v>
      </c>
      <c r="F6" s="6">
        <v>3219.88</v>
      </c>
    </row>
    <row r="7" spans="1:6" x14ac:dyDescent="0.25">
      <c r="A7" s="2">
        <v>38726</v>
      </c>
      <c r="B7" s="6">
        <v>9583.4500000000007</v>
      </c>
      <c r="C7" s="6">
        <v>5272.33</v>
      </c>
      <c r="D7" s="6">
        <v>4335.72</v>
      </c>
      <c r="E7" s="6">
        <v>1669.32</v>
      </c>
      <c r="F7" s="6">
        <v>3262.5</v>
      </c>
    </row>
    <row r="8" spans="1:6" x14ac:dyDescent="0.25">
      <c r="A8" s="2">
        <v>38727</v>
      </c>
      <c r="B8" s="6">
        <v>9445.2999999999993</v>
      </c>
      <c r="C8" s="6">
        <v>5212.0600000000004</v>
      </c>
      <c r="D8" s="6">
        <v>4276.4799999999996</v>
      </c>
      <c r="E8" s="6">
        <v>1644.36</v>
      </c>
      <c r="F8" s="6">
        <v>3262.26</v>
      </c>
    </row>
    <row r="9" spans="1:6" x14ac:dyDescent="0.25">
      <c r="A9" s="2">
        <v>38729</v>
      </c>
      <c r="B9" s="6">
        <v>9380.8799999999992</v>
      </c>
      <c r="C9" s="6">
        <v>5192.92</v>
      </c>
      <c r="D9" s="6">
        <v>4270.2700000000004</v>
      </c>
      <c r="E9" s="6">
        <v>1651.21</v>
      </c>
      <c r="F9" s="6">
        <v>3232.57</v>
      </c>
    </row>
    <row r="10" spans="1:6" x14ac:dyDescent="0.25">
      <c r="A10" s="2">
        <v>38730</v>
      </c>
      <c r="B10" s="6">
        <v>9374.19</v>
      </c>
      <c r="C10" s="6">
        <v>5180.57</v>
      </c>
      <c r="D10" s="6">
        <v>4286.46</v>
      </c>
      <c r="E10" s="6">
        <v>1654.58</v>
      </c>
      <c r="F10" s="6">
        <v>3236.29</v>
      </c>
    </row>
    <row r="11" spans="1:6" x14ac:dyDescent="0.25">
      <c r="A11" s="2">
        <v>38733</v>
      </c>
      <c r="B11" s="6">
        <v>9311.19</v>
      </c>
      <c r="C11" s="6">
        <v>5126.2700000000004</v>
      </c>
      <c r="D11" s="6">
        <v>4279.59</v>
      </c>
      <c r="E11" s="6">
        <v>1644.16</v>
      </c>
      <c r="F11" s="6">
        <v>3234.71</v>
      </c>
    </row>
    <row r="12" spans="1:6" x14ac:dyDescent="0.25">
      <c r="A12" s="2">
        <v>38734</v>
      </c>
      <c r="B12" s="6">
        <v>9314.1299999999992</v>
      </c>
      <c r="C12" s="6">
        <v>5078.29</v>
      </c>
      <c r="D12" s="6">
        <v>4239.37</v>
      </c>
      <c r="E12" s="6">
        <v>1631.11</v>
      </c>
      <c r="F12" s="6">
        <v>3199.01</v>
      </c>
    </row>
    <row r="13" spans="1:6" x14ac:dyDescent="0.25">
      <c r="A13" s="2">
        <v>38735</v>
      </c>
      <c r="B13" s="6">
        <v>9237.5300000000007</v>
      </c>
      <c r="C13" s="6">
        <v>5013.1000000000004</v>
      </c>
      <c r="D13" s="6">
        <v>4209.01</v>
      </c>
      <c r="E13" s="6">
        <v>1618.84</v>
      </c>
      <c r="F13" s="6">
        <v>3189.3</v>
      </c>
    </row>
    <row r="14" spans="1:6" x14ac:dyDescent="0.25">
      <c r="A14" s="2">
        <v>38736</v>
      </c>
      <c r="B14" s="6">
        <v>9449.84</v>
      </c>
      <c r="C14" s="6">
        <v>5070.12</v>
      </c>
      <c r="D14" s="6">
        <v>4280.42</v>
      </c>
      <c r="E14" s="6">
        <v>1641.83</v>
      </c>
      <c r="F14" s="6">
        <v>3217.49</v>
      </c>
    </row>
    <row r="15" spans="1:6" x14ac:dyDescent="0.25">
      <c r="A15" s="2">
        <v>38737</v>
      </c>
      <c r="B15" s="6">
        <v>9520.9599999999991</v>
      </c>
      <c r="C15" s="6">
        <v>5125.75</v>
      </c>
      <c r="D15" s="6">
        <v>4366.97</v>
      </c>
      <c r="E15" s="6">
        <v>1661.94</v>
      </c>
      <c r="F15" s="6">
        <v>3198.98</v>
      </c>
    </row>
    <row r="16" spans="1:6" x14ac:dyDescent="0.25">
      <c r="A16" s="2">
        <v>38740</v>
      </c>
      <c r="B16" s="6">
        <v>9464.9</v>
      </c>
      <c r="C16" s="6">
        <v>5091.1099999999997</v>
      </c>
      <c r="D16" s="6">
        <v>4327.12</v>
      </c>
      <c r="E16" s="6">
        <v>1693.45</v>
      </c>
      <c r="F16" s="6">
        <v>3184.82</v>
      </c>
    </row>
    <row r="17" spans="1:6" x14ac:dyDescent="0.25">
      <c r="A17" s="2">
        <v>38741</v>
      </c>
      <c r="B17" s="6">
        <v>9549.92</v>
      </c>
      <c r="C17" s="6">
        <v>5081.8999999999996</v>
      </c>
      <c r="D17" s="6">
        <v>4372.18</v>
      </c>
      <c r="E17" s="6">
        <v>1710.02</v>
      </c>
      <c r="F17" s="6">
        <v>3202.11</v>
      </c>
    </row>
    <row r="18" spans="1:6" x14ac:dyDescent="0.25">
      <c r="A18" s="2">
        <v>38742</v>
      </c>
      <c r="B18" s="6">
        <v>9685.74</v>
      </c>
      <c r="C18" s="6">
        <v>5123.3599999999997</v>
      </c>
      <c r="D18" s="6">
        <v>4415.22</v>
      </c>
      <c r="E18" s="6">
        <v>1744.85</v>
      </c>
      <c r="F18" s="6">
        <v>3229.27</v>
      </c>
    </row>
    <row r="19" spans="1:6" x14ac:dyDescent="0.25">
      <c r="A19" s="2">
        <v>38744</v>
      </c>
      <c r="B19" s="6">
        <v>9870.7900000000009</v>
      </c>
      <c r="C19" s="6">
        <v>5305.67</v>
      </c>
      <c r="D19" s="6">
        <v>4512.29</v>
      </c>
      <c r="E19" s="6">
        <v>1747.75</v>
      </c>
      <c r="F19" s="6">
        <v>3271.02</v>
      </c>
    </row>
    <row r="20" spans="1:6" x14ac:dyDescent="0.25">
      <c r="A20" s="2">
        <v>38747</v>
      </c>
      <c r="B20" s="6">
        <v>9849.0300000000007</v>
      </c>
      <c r="C20" s="6">
        <v>5248.42</v>
      </c>
      <c r="D20" s="6">
        <v>4457.17</v>
      </c>
      <c r="E20" s="6">
        <v>1738.53</v>
      </c>
      <c r="F20" s="6">
        <v>3291.09</v>
      </c>
    </row>
    <row r="21" spans="1:6" x14ac:dyDescent="0.25">
      <c r="A21" s="2">
        <v>38748</v>
      </c>
      <c r="B21" s="6">
        <v>9919.89</v>
      </c>
      <c r="C21" s="6">
        <v>5254.89</v>
      </c>
      <c r="D21" s="6">
        <v>4506.53</v>
      </c>
      <c r="E21" s="6">
        <v>1741.11</v>
      </c>
      <c r="F21" s="6">
        <v>3290.65</v>
      </c>
    </row>
    <row r="22" spans="1:6" x14ac:dyDescent="0.25">
      <c r="A22" s="2">
        <v>38749</v>
      </c>
      <c r="B22" s="6">
        <v>9859.26</v>
      </c>
      <c r="C22" s="6">
        <v>5109.67</v>
      </c>
      <c r="D22" s="6">
        <v>4511.7</v>
      </c>
      <c r="E22" s="6">
        <v>1730.17</v>
      </c>
      <c r="F22" s="6">
        <v>3281.68</v>
      </c>
    </row>
    <row r="23" spans="1:6" x14ac:dyDescent="0.25">
      <c r="A23" s="2">
        <v>38750</v>
      </c>
      <c r="B23" s="6">
        <v>9843.8700000000008</v>
      </c>
      <c r="C23" s="6">
        <v>5046.34</v>
      </c>
      <c r="D23" s="6">
        <v>4510.7299999999996</v>
      </c>
      <c r="E23" s="6">
        <v>1740.84</v>
      </c>
      <c r="F23" s="6">
        <v>3355.32</v>
      </c>
    </row>
    <row r="24" spans="1:6" x14ac:dyDescent="0.25">
      <c r="A24" s="2">
        <v>38751</v>
      </c>
      <c r="B24" s="6">
        <v>9742.58</v>
      </c>
      <c r="C24" s="6">
        <v>5002.4799999999996</v>
      </c>
      <c r="D24" s="6">
        <v>4527.92</v>
      </c>
      <c r="E24" s="6">
        <v>1716.23</v>
      </c>
      <c r="F24" s="6">
        <v>3364.33</v>
      </c>
    </row>
    <row r="25" spans="1:6" x14ac:dyDescent="0.25">
      <c r="A25" s="2">
        <v>38754</v>
      </c>
      <c r="B25" s="6">
        <v>9980.42</v>
      </c>
      <c r="C25" s="6">
        <v>5164.1000000000004</v>
      </c>
      <c r="D25" s="6">
        <v>4589.9799999999996</v>
      </c>
      <c r="E25" s="6">
        <v>1754.02</v>
      </c>
      <c r="F25" s="6">
        <v>3477.67</v>
      </c>
    </row>
    <row r="26" spans="1:6" x14ac:dyDescent="0.25">
      <c r="A26" s="2">
        <v>38755</v>
      </c>
      <c r="B26" s="6">
        <v>10082.280000000001</v>
      </c>
      <c r="C26" s="6">
        <v>5303.88</v>
      </c>
      <c r="D26" s="6">
        <v>4691.92</v>
      </c>
      <c r="E26" s="6">
        <v>1784.23</v>
      </c>
      <c r="F26" s="6">
        <v>3492.46</v>
      </c>
    </row>
    <row r="27" spans="1:6" x14ac:dyDescent="0.25">
      <c r="A27" s="2">
        <v>38756</v>
      </c>
      <c r="B27" s="6">
        <v>10044.82</v>
      </c>
      <c r="C27" s="6">
        <v>5255.51</v>
      </c>
      <c r="D27" s="6">
        <v>4698.78</v>
      </c>
      <c r="E27" s="6">
        <v>1774.45</v>
      </c>
      <c r="F27" s="6">
        <v>3523.82</v>
      </c>
    </row>
    <row r="28" spans="1:6" x14ac:dyDescent="0.25">
      <c r="A28" s="2">
        <v>38758</v>
      </c>
      <c r="B28" s="6">
        <v>10110.969999999999</v>
      </c>
      <c r="C28" s="6">
        <v>5232.8100000000004</v>
      </c>
      <c r="D28" s="6">
        <v>4735.24</v>
      </c>
      <c r="E28" s="6">
        <v>1828.33</v>
      </c>
      <c r="F28" s="6">
        <v>3614.18</v>
      </c>
    </row>
    <row r="29" spans="1:6" x14ac:dyDescent="0.25">
      <c r="A29" s="2">
        <v>38761</v>
      </c>
      <c r="B29" s="6">
        <v>10173.25</v>
      </c>
      <c r="C29" s="6">
        <v>5256.36</v>
      </c>
      <c r="D29" s="6">
        <v>4797.68</v>
      </c>
      <c r="E29" s="6">
        <v>1842.16</v>
      </c>
      <c r="F29" s="6">
        <v>3648.02</v>
      </c>
    </row>
    <row r="30" spans="1:6" x14ac:dyDescent="0.25">
      <c r="A30" s="2">
        <v>38762</v>
      </c>
      <c r="B30" s="6">
        <v>10086.629999999999</v>
      </c>
      <c r="C30" s="6">
        <v>5182.46</v>
      </c>
      <c r="D30" s="6">
        <v>4811.75</v>
      </c>
      <c r="E30" s="6">
        <v>1883.69</v>
      </c>
      <c r="F30" s="6">
        <v>3582.18</v>
      </c>
    </row>
    <row r="31" spans="1:6" x14ac:dyDescent="0.25">
      <c r="A31" s="2">
        <v>38763</v>
      </c>
      <c r="B31" s="6">
        <v>10113.18</v>
      </c>
      <c r="C31" s="6">
        <v>5164.3500000000004</v>
      </c>
      <c r="D31" s="6">
        <v>4828.2700000000004</v>
      </c>
      <c r="E31" s="6">
        <v>1950.79</v>
      </c>
      <c r="F31" s="6">
        <v>3586.84</v>
      </c>
    </row>
    <row r="32" spans="1:6" x14ac:dyDescent="0.25">
      <c r="A32" s="2">
        <v>38764</v>
      </c>
      <c r="B32" s="6">
        <v>10124.299999999999</v>
      </c>
      <c r="C32" s="6">
        <v>5184.87</v>
      </c>
      <c r="D32" s="6">
        <v>4896.96</v>
      </c>
      <c r="E32" s="6">
        <v>1930.6</v>
      </c>
      <c r="F32" s="6">
        <v>3575.36</v>
      </c>
    </row>
    <row r="33" spans="1:12" x14ac:dyDescent="0.25">
      <c r="A33" s="2">
        <v>38765</v>
      </c>
      <c r="B33" s="6">
        <v>9981.11</v>
      </c>
      <c r="C33" s="6">
        <v>5086.5600000000004</v>
      </c>
      <c r="D33" s="6">
        <v>4811.2700000000004</v>
      </c>
      <c r="E33" s="6">
        <v>1879.21</v>
      </c>
      <c r="F33" s="6">
        <v>3541.97</v>
      </c>
    </row>
    <row r="34" spans="1:12" x14ac:dyDescent="0.25">
      <c r="A34" s="2">
        <v>38768</v>
      </c>
      <c r="B34" s="6">
        <v>10079.299999999999</v>
      </c>
      <c r="C34" s="6">
        <v>5081.6899999999996</v>
      </c>
      <c r="D34" s="6">
        <v>4827.3500000000004</v>
      </c>
      <c r="E34" s="6">
        <v>1899.95</v>
      </c>
      <c r="F34" s="6">
        <v>3549.08</v>
      </c>
    </row>
    <row r="35" spans="1:12" x14ac:dyDescent="0.25">
      <c r="A35" s="2">
        <v>38769</v>
      </c>
      <c r="B35" s="6">
        <v>10168.11</v>
      </c>
      <c r="C35" s="6">
        <v>5091.3500000000004</v>
      </c>
      <c r="D35" s="6">
        <v>4928.3599999999997</v>
      </c>
      <c r="E35" s="6">
        <v>1907.58</v>
      </c>
      <c r="F35" s="6">
        <v>3605.78</v>
      </c>
    </row>
    <row r="36" spans="1:12" x14ac:dyDescent="0.25">
      <c r="A36" s="2">
        <v>38770</v>
      </c>
      <c r="B36" s="6">
        <v>10224.32</v>
      </c>
      <c r="C36" s="6">
        <v>5085.33</v>
      </c>
      <c r="D36" s="6">
        <v>4895.8599999999997</v>
      </c>
      <c r="E36" s="6">
        <v>1910.32</v>
      </c>
      <c r="F36" s="6">
        <v>3634.89</v>
      </c>
    </row>
    <row r="37" spans="1:12" x14ac:dyDescent="0.25">
      <c r="A37" s="2">
        <v>38771</v>
      </c>
      <c r="B37" s="6">
        <v>10244.049999999999</v>
      </c>
      <c r="C37" s="6">
        <v>5010.4799999999996</v>
      </c>
      <c r="D37" s="6">
        <v>4922.8599999999997</v>
      </c>
      <c r="E37" s="6">
        <v>1942.51</v>
      </c>
      <c r="F37" s="6">
        <v>3614.32</v>
      </c>
    </row>
    <row r="38" spans="1:12" x14ac:dyDescent="0.25">
      <c r="A38" s="2">
        <v>38772</v>
      </c>
      <c r="B38" s="6">
        <v>10200.76</v>
      </c>
      <c r="C38" s="6">
        <v>5102.76</v>
      </c>
      <c r="D38" s="6">
        <v>4898.84</v>
      </c>
      <c r="E38" s="6">
        <v>1914.65</v>
      </c>
      <c r="F38" s="6">
        <v>3578.98</v>
      </c>
    </row>
    <row r="39" spans="1:12" x14ac:dyDescent="0.25">
      <c r="A39" s="2">
        <v>38775</v>
      </c>
      <c r="B39" s="6">
        <v>10282.09</v>
      </c>
      <c r="C39" s="6">
        <v>5153.74</v>
      </c>
      <c r="D39" s="6">
        <v>4925.6499999999996</v>
      </c>
      <c r="E39" s="6">
        <v>1922.51</v>
      </c>
      <c r="F39" s="6">
        <v>3575.75</v>
      </c>
    </row>
    <row r="40" spans="1:12" x14ac:dyDescent="0.25">
      <c r="A40" s="2">
        <v>38776</v>
      </c>
      <c r="B40" s="6">
        <v>10370.24</v>
      </c>
      <c r="C40" s="6">
        <v>5204.6899999999996</v>
      </c>
      <c r="D40" s="6">
        <v>4998.68</v>
      </c>
      <c r="E40" s="6">
        <v>1969.59</v>
      </c>
      <c r="F40" s="6">
        <v>3553.78</v>
      </c>
    </row>
    <row r="41" spans="1:12" x14ac:dyDescent="0.25">
      <c r="A41" s="2">
        <v>38777</v>
      </c>
      <c r="B41" s="6">
        <v>10565.47</v>
      </c>
      <c r="C41" s="6">
        <v>5218.84</v>
      </c>
      <c r="D41" s="6">
        <v>5176.53</v>
      </c>
      <c r="E41" s="6">
        <v>1995.71</v>
      </c>
      <c r="F41" s="6">
        <v>3595.92</v>
      </c>
    </row>
    <row r="42" spans="1:12" x14ac:dyDescent="0.25">
      <c r="A42" s="2">
        <v>38778</v>
      </c>
      <c r="B42" s="6">
        <v>10626.78</v>
      </c>
      <c r="C42" s="6">
        <v>5287.16</v>
      </c>
      <c r="D42" s="6">
        <v>5219.42</v>
      </c>
      <c r="E42" s="6">
        <v>2011.94</v>
      </c>
      <c r="F42" s="6">
        <v>3595.99</v>
      </c>
      <c r="J42" s="3" t="s">
        <v>9</v>
      </c>
      <c r="K42" s="3"/>
      <c r="L42" t="s">
        <v>11</v>
      </c>
    </row>
    <row r="43" spans="1:12" x14ac:dyDescent="0.25">
      <c r="A43" s="2">
        <v>38779</v>
      </c>
      <c r="B43" s="6">
        <v>10595.43</v>
      </c>
      <c r="C43" s="6">
        <v>5251.56</v>
      </c>
      <c r="D43" s="6">
        <v>5252.13</v>
      </c>
      <c r="E43" s="6">
        <v>2000.26</v>
      </c>
      <c r="F43" s="6">
        <v>3613.94</v>
      </c>
      <c r="J43" t="s">
        <v>10</v>
      </c>
    </row>
    <row r="44" spans="1:12" x14ac:dyDescent="0.25">
      <c r="A44" s="2">
        <v>38782</v>
      </c>
      <c r="B44" s="6">
        <v>10735.36</v>
      </c>
      <c r="C44" s="6">
        <v>5268.83</v>
      </c>
      <c r="D44" s="6">
        <v>5346.01</v>
      </c>
      <c r="E44" s="6">
        <v>2026.48</v>
      </c>
      <c r="F44" s="6">
        <v>3668.47</v>
      </c>
    </row>
    <row r="45" spans="1:12" x14ac:dyDescent="0.25">
      <c r="A45" s="2">
        <v>38783</v>
      </c>
      <c r="B45" s="6">
        <v>10725.67</v>
      </c>
      <c r="C45" s="6">
        <v>5227.1099999999997</v>
      </c>
      <c r="D45" s="6">
        <v>5338.85</v>
      </c>
      <c r="E45" s="6">
        <v>2045.94</v>
      </c>
      <c r="F45" s="6">
        <v>3649.56</v>
      </c>
    </row>
    <row r="46" spans="1:12" x14ac:dyDescent="0.25">
      <c r="A46" s="2">
        <v>38784</v>
      </c>
      <c r="B46" s="6">
        <v>10508.85</v>
      </c>
      <c r="C46" s="6">
        <v>5151.58</v>
      </c>
      <c r="D46" s="6">
        <v>5240.74</v>
      </c>
      <c r="E46" s="6">
        <v>1989.29</v>
      </c>
      <c r="F46" s="6">
        <v>3609.87</v>
      </c>
    </row>
    <row r="47" spans="1:12" x14ac:dyDescent="0.25">
      <c r="A47" s="2">
        <v>38785</v>
      </c>
      <c r="B47" s="6">
        <v>10573.54</v>
      </c>
      <c r="C47" s="6">
        <v>5205.2700000000004</v>
      </c>
      <c r="D47" s="6">
        <v>5198.79</v>
      </c>
      <c r="E47" s="6">
        <v>1991.98</v>
      </c>
      <c r="F47" s="6">
        <v>3596.3</v>
      </c>
    </row>
    <row r="48" spans="1:12" x14ac:dyDescent="0.25">
      <c r="A48" s="2">
        <v>38786</v>
      </c>
      <c r="B48" s="6">
        <v>10765.16</v>
      </c>
      <c r="C48" s="6">
        <v>5271.83</v>
      </c>
      <c r="D48" s="6">
        <v>5309.49</v>
      </c>
      <c r="E48" s="6">
        <v>2036.91</v>
      </c>
      <c r="F48" s="6">
        <v>3631.15</v>
      </c>
    </row>
    <row r="49" spans="1:9" x14ac:dyDescent="0.25">
      <c r="A49" s="2">
        <v>38789</v>
      </c>
      <c r="B49" s="6">
        <v>10803.71</v>
      </c>
      <c r="C49" s="6">
        <v>5258.21</v>
      </c>
      <c r="D49" s="6">
        <v>5304.54</v>
      </c>
      <c r="E49" s="6">
        <v>2034.38</v>
      </c>
      <c r="F49" s="6">
        <v>3631.87</v>
      </c>
    </row>
    <row r="50" spans="1:9" x14ac:dyDescent="0.25">
      <c r="A50" s="2">
        <v>38790</v>
      </c>
      <c r="B50" s="6">
        <v>10801.72</v>
      </c>
      <c r="C50" s="6">
        <v>5290.64</v>
      </c>
      <c r="D50" s="6">
        <v>5273.27</v>
      </c>
      <c r="E50" s="6">
        <v>2050.14</v>
      </c>
      <c r="F50" s="6">
        <v>3605.85</v>
      </c>
    </row>
    <row r="51" spans="1:9" x14ac:dyDescent="0.25">
      <c r="A51" s="2">
        <v>38792</v>
      </c>
      <c r="B51" s="6">
        <v>10878.74</v>
      </c>
      <c r="C51" s="6">
        <v>5314.35</v>
      </c>
      <c r="D51" s="6">
        <v>5328.3</v>
      </c>
      <c r="E51" s="6">
        <v>2036.62</v>
      </c>
      <c r="F51" s="6">
        <v>3606.77</v>
      </c>
    </row>
    <row r="52" spans="1:9" x14ac:dyDescent="0.25">
      <c r="A52" s="2">
        <v>38793</v>
      </c>
      <c r="B52" s="6">
        <v>10860.04</v>
      </c>
      <c r="C52" s="6">
        <v>5310.08</v>
      </c>
      <c r="D52" s="6">
        <v>5345.54</v>
      </c>
      <c r="E52" s="6">
        <v>2034.85</v>
      </c>
      <c r="F52" s="6">
        <v>3609.78</v>
      </c>
    </row>
    <row r="53" spans="1:9" x14ac:dyDescent="0.25">
      <c r="A53" s="2">
        <v>38796</v>
      </c>
      <c r="B53" s="6">
        <v>10941.11</v>
      </c>
      <c r="C53" s="6">
        <v>5314.89</v>
      </c>
      <c r="D53" s="6">
        <v>5347.57</v>
      </c>
      <c r="E53" s="6">
        <v>2043.27</v>
      </c>
      <c r="F53" s="6">
        <v>3618.96</v>
      </c>
    </row>
    <row r="54" spans="1:9" x14ac:dyDescent="0.25">
      <c r="A54" s="2">
        <v>38797</v>
      </c>
      <c r="B54" s="6">
        <v>10905.2</v>
      </c>
      <c r="C54" s="6">
        <v>5263.8</v>
      </c>
      <c r="D54" s="6">
        <v>5271.62</v>
      </c>
      <c r="E54" s="6">
        <v>2047.49</v>
      </c>
      <c r="F54" s="6">
        <v>3631.61</v>
      </c>
    </row>
    <row r="55" spans="1:9" x14ac:dyDescent="0.25">
      <c r="A55" s="2">
        <v>38798</v>
      </c>
      <c r="B55" s="6">
        <v>10841.35</v>
      </c>
      <c r="C55" s="6">
        <v>5218.46</v>
      </c>
      <c r="D55" s="6">
        <v>5245.27</v>
      </c>
      <c r="E55" s="6">
        <v>2045.65</v>
      </c>
      <c r="F55" s="6">
        <v>3677.69</v>
      </c>
    </row>
    <row r="56" spans="1:9" x14ac:dyDescent="0.25">
      <c r="A56" s="2">
        <v>38799</v>
      </c>
      <c r="B56" s="6">
        <v>10840.59</v>
      </c>
      <c r="C56" s="6">
        <v>5217.5600000000004</v>
      </c>
      <c r="D56" s="6">
        <v>5243.29</v>
      </c>
      <c r="E56" s="6">
        <v>2056.48</v>
      </c>
      <c r="F56" s="6">
        <v>3661.32</v>
      </c>
    </row>
    <row r="57" spans="1:9" x14ac:dyDescent="0.25">
      <c r="A57" s="2">
        <v>38800</v>
      </c>
      <c r="B57" s="6">
        <v>10950.3</v>
      </c>
      <c r="C57" s="6">
        <v>5261.54</v>
      </c>
      <c r="D57" s="6">
        <v>5263.67</v>
      </c>
      <c r="E57" s="6">
        <v>2103.5</v>
      </c>
      <c r="F57" s="6">
        <v>3699.72</v>
      </c>
    </row>
    <row r="58" spans="1:9" x14ac:dyDescent="0.25">
      <c r="A58" s="2">
        <v>38803</v>
      </c>
      <c r="B58" s="6">
        <v>11079.02</v>
      </c>
      <c r="C58" s="6">
        <v>5291.8</v>
      </c>
      <c r="D58" s="6">
        <v>5266.53</v>
      </c>
      <c r="E58" s="6">
        <v>2173.88</v>
      </c>
      <c r="F58" s="6">
        <v>3722.54</v>
      </c>
    </row>
    <row r="59" spans="1:9" x14ac:dyDescent="0.25">
      <c r="A59" s="2">
        <v>38804</v>
      </c>
      <c r="B59" s="6">
        <v>11086.03</v>
      </c>
      <c r="C59" s="6">
        <v>5244.91</v>
      </c>
      <c r="D59" s="6">
        <v>5258.31</v>
      </c>
      <c r="E59" s="6">
        <v>2171.94</v>
      </c>
      <c r="F59" s="6">
        <v>3701.72</v>
      </c>
    </row>
    <row r="60" spans="1:9" x14ac:dyDescent="0.25">
      <c r="A60" s="2">
        <v>38805</v>
      </c>
      <c r="B60" s="6">
        <v>11183.48</v>
      </c>
      <c r="C60" s="6">
        <v>5276.52</v>
      </c>
      <c r="D60" s="6">
        <v>5264.02</v>
      </c>
      <c r="E60" s="6">
        <v>2174.14</v>
      </c>
      <c r="F60" s="6">
        <v>3762.8</v>
      </c>
    </row>
    <row r="61" spans="1:9" x14ac:dyDescent="0.25">
      <c r="A61" s="2">
        <v>38806</v>
      </c>
      <c r="B61" s="6">
        <v>11307.04</v>
      </c>
      <c r="C61" s="6">
        <v>5251.94</v>
      </c>
      <c r="D61" s="6">
        <v>5233.08</v>
      </c>
      <c r="E61" s="6">
        <v>2224.79</v>
      </c>
      <c r="F61" s="6">
        <v>3843.14</v>
      </c>
    </row>
    <row r="62" spans="1:9" x14ac:dyDescent="0.25">
      <c r="A62" s="2">
        <v>38807</v>
      </c>
      <c r="B62" s="6">
        <v>11279.96</v>
      </c>
      <c r="C62" s="6">
        <v>5265.24</v>
      </c>
      <c r="D62" s="6">
        <v>5322.73</v>
      </c>
      <c r="E62" s="6">
        <v>2211.4499999999998</v>
      </c>
      <c r="F62" s="6">
        <v>3858.1</v>
      </c>
      <c r="I62" s="3" t="s">
        <v>12</v>
      </c>
    </row>
    <row r="63" spans="1:9" x14ac:dyDescent="0.25">
      <c r="A63" s="2">
        <v>38810</v>
      </c>
      <c r="B63" s="6">
        <v>11564.36</v>
      </c>
      <c r="C63" s="6">
        <v>5341.97</v>
      </c>
      <c r="D63" s="6">
        <v>5471.24</v>
      </c>
      <c r="E63" s="6">
        <v>2265.41</v>
      </c>
      <c r="F63" s="6">
        <v>3943.92</v>
      </c>
    </row>
    <row r="64" spans="1:9" x14ac:dyDescent="0.25">
      <c r="A64" s="2">
        <v>38811</v>
      </c>
      <c r="B64" s="6">
        <v>11638.01</v>
      </c>
      <c r="C64" s="6">
        <v>5472.73</v>
      </c>
      <c r="D64" s="6">
        <v>5471.6</v>
      </c>
      <c r="E64" s="6">
        <v>2292.2199999999998</v>
      </c>
      <c r="F64" s="6">
        <v>3973.91</v>
      </c>
    </row>
    <row r="65" spans="1:18" x14ac:dyDescent="0.25">
      <c r="A65" s="2">
        <v>38812</v>
      </c>
      <c r="B65" s="6">
        <v>11746.9</v>
      </c>
      <c r="C65" s="6">
        <v>5534.92</v>
      </c>
      <c r="D65" s="6">
        <v>5531.23</v>
      </c>
      <c r="E65" s="6">
        <v>2328.8000000000002</v>
      </c>
      <c r="F65" s="6">
        <v>4098.6499999999996</v>
      </c>
      <c r="I65" s="7" t="s">
        <v>13</v>
      </c>
      <c r="J65" s="7"/>
      <c r="K65" s="3" t="s">
        <v>16</v>
      </c>
      <c r="L65" s="3"/>
      <c r="M65" s="3"/>
      <c r="N65" s="3"/>
      <c r="O65" s="3"/>
      <c r="P65" s="3"/>
      <c r="Q65" s="3"/>
      <c r="R65" s="3"/>
    </row>
    <row r="66" spans="1:18" x14ac:dyDescent="0.25">
      <c r="A66" s="2">
        <v>38814</v>
      </c>
      <c r="B66" s="6">
        <v>11589.44</v>
      </c>
      <c r="C66" s="6">
        <v>5361.94</v>
      </c>
      <c r="D66" s="6">
        <v>5425.84</v>
      </c>
      <c r="E66" s="6">
        <v>2270.87</v>
      </c>
      <c r="F66" s="6">
        <v>3998.39</v>
      </c>
      <c r="I66" s="3" t="s">
        <v>14</v>
      </c>
      <c r="J66" s="3"/>
      <c r="K66" s="3"/>
      <c r="L66" s="3"/>
      <c r="M66" s="3"/>
      <c r="N66" s="3"/>
      <c r="O66" s="3"/>
    </row>
    <row r="67" spans="1:18" x14ac:dyDescent="0.25">
      <c r="A67" s="2">
        <v>38817</v>
      </c>
      <c r="B67" s="6">
        <v>11662.55</v>
      </c>
      <c r="C67" s="6">
        <v>5337.75</v>
      </c>
      <c r="D67" s="6">
        <v>5439.41</v>
      </c>
      <c r="E67" s="6">
        <v>2265.9</v>
      </c>
      <c r="F67" s="6">
        <v>3993.91</v>
      </c>
      <c r="I67" t="s">
        <v>15</v>
      </c>
    </row>
    <row r="68" spans="1:18" x14ac:dyDescent="0.25">
      <c r="A68" s="2">
        <v>38819</v>
      </c>
      <c r="B68" s="6">
        <v>11355.73</v>
      </c>
      <c r="C68" s="6">
        <v>5227.6000000000004</v>
      </c>
      <c r="D68" s="6">
        <v>5272.91</v>
      </c>
      <c r="E68" s="6">
        <v>2206.65</v>
      </c>
      <c r="F68" s="6">
        <v>3887.39</v>
      </c>
    </row>
    <row r="69" spans="1:18" x14ac:dyDescent="0.25">
      <c r="A69" s="2">
        <v>38820</v>
      </c>
      <c r="B69" s="6">
        <v>11237.23</v>
      </c>
      <c r="C69" s="6">
        <v>5107.51</v>
      </c>
      <c r="D69" s="6">
        <v>5231.76</v>
      </c>
      <c r="E69" s="6">
        <v>2170.23</v>
      </c>
      <c r="F69" s="6">
        <v>3822.97</v>
      </c>
    </row>
    <row r="70" spans="1:18" x14ac:dyDescent="0.25">
      <c r="A70" s="2">
        <v>38824</v>
      </c>
      <c r="B70" s="6">
        <v>11539.68</v>
      </c>
      <c r="C70" s="6">
        <v>5206.57</v>
      </c>
      <c r="D70" s="6">
        <v>5338.69</v>
      </c>
      <c r="E70" s="6">
        <v>2199.52</v>
      </c>
      <c r="F70" s="6">
        <v>3871.1</v>
      </c>
    </row>
    <row r="71" spans="1:18" x14ac:dyDescent="0.25">
      <c r="A71" s="2">
        <v>38825</v>
      </c>
      <c r="B71" s="6">
        <v>11821.57</v>
      </c>
      <c r="C71" s="6">
        <v>5280.91</v>
      </c>
      <c r="D71" s="6">
        <v>5468.82</v>
      </c>
      <c r="E71" s="6">
        <v>2241.6799999999998</v>
      </c>
      <c r="F71" s="6">
        <v>3937.65</v>
      </c>
    </row>
    <row r="72" spans="1:18" x14ac:dyDescent="0.25">
      <c r="A72" s="2">
        <v>38826</v>
      </c>
      <c r="B72" s="6">
        <v>11895.98</v>
      </c>
      <c r="C72" s="6">
        <v>5285.76</v>
      </c>
      <c r="D72" s="6">
        <v>5414.42</v>
      </c>
      <c r="E72" s="6">
        <v>2236.04</v>
      </c>
      <c r="F72" s="6">
        <v>3953.32</v>
      </c>
    </row>
    <row r="73" spans="1:18" x14ac:dyDescent="0.25">
      <c r="A73" s="2">
        <v>38827</v>
      </c>
      <c r="B73" s="6">
        <v>12039.55</v>
      </c>
      <c r="C73" s="6">
        <v>5293.23</v>
      </c>
      <c r="D73" s="6">
        <v>5467.17</v>
      </c>
      <c r="E73" s="6">
        <v>2251.7800000000002</v>
      </c>
      <c r="F73" s="6">
        <v>3928.07</v>
      </c>
    </row>
    <row r="74" spans="1:18" x14ac:dyDescent="0.25">
      <c r="A74" s="2">
        <v>38828</v>
      </c>
      <c r="B74" s="6">
        <v>12030.3</v>
      </c>
      <c r="C74" s="6">
        <v>5289</v>
      </c>
      <c r="D74" s="6">
        <v>5512.15</v>
      </c>
      <c r="E74" s="6">
        <v>2263.7399999999998</v>
      </c>
      <c r="F74" s="6">
        <v>3956.52</v>
      </c>
    </row>
    <row r="75" spans="1:18" x14ac:dyDescent="0.25">
      <c r="A75" s="2">
        <v>38831</v>
      </c>
      <c r="B75" s="6">
        <v>11915.24</v>
      </c>
      <c r="C75" s="6">
        <v>5167.75</v>
      </c>
      <c r="D75" s="6">
        <v>5483.56</v>
      </c>
      <c r="E75" s="6">
        <v>2284.8000000000002</v>
      </c>
      <c r="F75" s="6">
        <v>3924.51</v>
      </c>
    </row>
    <row r="76" spans="1:18" x14ac:dyDescent="0.25">
      <c r="A76" s="2">
        <v>38832</v>
      </c>
      <c r="B76" s="6">
        <v>11646.78</v>
      </c>
      <c r="C76" s="6">
        <v>5111.03</v>
      </c>
      <c r="D76" s="6">
        <v>5340.21</v>
      </c>
      <c r="E76" s="6">
        <v>2229.08</v>
      </c>
      <c r="F76" s="6">
        <v>3823.01</v>
      </c>
    </row>
    <row r="77" spans="1:18" x14ac:dyDescent="0.25">
      <c r="A77" s="2">
        <v>38833</v>
      </c>
      <c r="B77" s="6">
        <v>11938.53</v>
      </c>
      <c r="C77" s="6">
        <v>5157.7299999999996</v>
      </c>
      <c r="D77" s="6">
        <v>5499.19</v>
      </c>
      <c r="E77" s="6">
        <v>2284.4499999999998</v>
      </c>
      <c r="F77" s="6">
        <v>3867.85</v>
      </c>
    </row>
    <row r="78" spans="1:18" x14ac:dyDescent="0.25">
      <c r="A78" s="2">
        <v>38834</v>
      </c>
      <c r="B78" s="6">
        <v>11835.02</v>
      </c>
      <c r="C78" s="6">
        <v>5122.05</v>
      </c>
      <c r="D78" s="6">
        <v>5421.7</v>
      </c>
      <c r="E78" s="6">
        <v>2298.15</v>
      </c>
      <c r="F78" s="6">
        <v>3850.5</v>
      </c>
    </row>
    <row r="79" spans="1:18" x14ac:dyDescent="0.25">
      <c r="A79" s="2">
        <v>38835</v>
      </c>
      <c r="B79" s="6">
        <v>11851.93</v>
      </c>
      <c r="C79" s="6">
        <v>5133.75</v>
      </c>
      <c r="D79" s="6">
        <v>5447.16</v>
      </c>
      <c r="E79" s="6">
        <v>2300.25</v>
      </c>
      <c r="F79" s="6">
        <v>3843.97</v>
      </c>
    </row>
    <row r="80" spans="1:18" x14ac:dyDescent="0.25">
      <c r="A80" s="2">
        <v>38836</v>
      </c>
      <c r="B80" s="6">
        <v>12042.56</v>
      </c>
      <c r="C80" s="6">
        <v>5245.79</v>
      </c>
      <c r="D80" s="6">
        <v>5548.91</v>
      </c>
      <c r="E80" s="6">
        <v>2312.19</v>
      </c>
      <c r="F80" s="6">
        <v>3894.84</v>
      </c>
    </row>
    <row r="81" spans="1:10" x14ac:dyDescent="0.25">
      <c r="A81" s="2">
        <v>38839</v>
      </c>
      <c r="B81" s="6">
        <v>12218.78</v>
      </c>
      <c r="C81" s="6">
        <v>5459.79</v>
      </c>
      <c r="D81" s="6">
        <v>5611.26</v>
      </c>
      <c r="E81" s="6">
        <v>2355.1</v>
      </c>
      <c r="F81" s="6">
        <v>4048.6</v>
      </c>
    </row>
    <row r="82" spans="1:10" x14ac:dyDescent="0.25">
      <c r="A82" s="2">
        <v>38840</v>
      </c>
      <c r="B82" s="6">
        <v>12310.72</v>
      </c>
      <c r="C82" s="6">
        <v>5627.51</v>
      </c>
      <c r="D82" s="6">
        <v>5657.78</v>
      </c>
      <c r="E82" s="6">
        <v>2361.89</v>
      </c>
      <c r="F82" s="6">
        <v>4051.48</v>
      </c>
    </row>
    <row r="83" spans="1:10" x14ac:dyDescent="0.25">
      <c r="A83" s="2">
        <v>38841</v>
      </c>
      <c r="B83" s="6">
        <v>12347.63</v>
      </c>
      <c r="C83" s="6">
        <v>5716.73</v>
      </c>
      <c r="D83" s="6">
        <v>5666.15</v>
      </c>
      <c r="E83" s="6">
        <v>2361.59</v>
      </c>
      <c r="F83" s="6">
        <v>4054.1</v>
      </c>
    </row>
    <row r="84" spans="1:10" x14ac:dyDescent="0.25">
      <c r="A84" s="2">
        <v>38842</v>
      </c>
      <c r="B84" s="6">
        <v>12359.7</v>
      </c>
      <c r="C84" s="6">
        <v>5637.29</v>
      </c>
      <c r="D84" s="6">
        <v>5687.89</v>
      </c>
      <c r="E84" s="6">
        <v>2335.2800000000002</v>
      </c>
      <c r="F84" s="6">
        <v>4085.93</v>
      </c>
    </row>
    <row r="85" spans="1:10" x14ac:dyDescent="0.25">
      <c r="A85" s="2">
        <v>38845</v>
      </c>
      <c r="B85" s="6">
        <v>12462.47</v>
      </c>
      <c r="C85" s="6">
        <v>5623.19</v>
      </c>
      <c r="D85" s="6">
        <v>5686.3</v>
      </c>
      <c r="E85" s="6">
        <v>2328.11</v>
      </c>
      <c r="F85" s="6">
        <v>4097.0600000000004</v>
      </c>
    </row>
    <row r="86" spans="1:10" x14ac:dyDescent="0.25">
      <c r="A86" s="2">
        <v>38846</v>
      </c>
      <c r="B86" s="6">
        <v>12513.86</v>
      </c>
      <c r="C86" s="6">
        <v>5668.34</v>
      </c>
      <c r="D86" s="6">
        <v>5782.98</v>
      </c>
      <c r="E86" s="6">
        <v>2310.2199999999998</v>
      </c>
      <c r="F86" s="6">
        <v>4083.05</v>
      </c>
    </row>
    <row r="87" spans="1:10" x14ac:dyDescent="0.25">
      <c r="A87" s="2">
        <v>38847</v>
      </c>
      <c r="B87" s="6">
        <v>12612.38</v>
      </c>
      <c r="C87" s="6">
        <v>5809.33</v>
      </c>
      <c r="D87" s="6">
        <v>5768.05</v>
      </c>
      <c r="E87" s="6">
        <v>2303.92</v>
      </c>
      <c r="F87" s="6">
        <v>4080.17</v>
      </c>
    </row>
    <row r="88" spans="1:10" x14ac:dyDescent="0.25">
      <c r="A88" s="2">
        <v>38848</v>
      </c>
      <c r="B88" s="6">
        <v>12435.41</v>
      </c>
      <c r="C88" s="6">
        <v>5748.7</v>
      </c>
      <c r="D88" s="6">
        <v>5689.53</v>
      </c>
      <c r="E88" s="6">
        <v>2287.44</v>
      </c>
      <c r="F88" s="6">
        <v>4032.54</v>
      </c>
    </row>
    <row r="89" spans="1:10" x14ac:dyDescent="0.25">
      <c r="A89" s="2">
        <v>38849</v>
      </c>
      <c r="B89" s="6">
        <v>12285.11</v>
      </c>
      <c r="C89" s="6">
        <v>5624.01</v>
      </c>
      <c r="D89" s="6">
        <v>5684.2</v>
      </c>
      <c r="E89" s="6">
        <v>2263.29</v>
      </c>
      <c r="F89" s="6">
        <v>4023.62</v>
      </c>
      <c r="I89" s="3" t="s">
        <v>17</v>
      </c>
      <c r="J89" s="9" t="s">
        <v>18</v>
      </c>
    </row>
    <row r="90" spans="1:10" x14ac:dyDescent="0.25">
      <c r="A90" s="2">
        <v>38852</v>
      </c>
      <c r="B90" s="6">
        <v>11822.2</v>
      </c>
      <c r="C90" s="6">
        <v>5472.31</v>
      </c>
      <c r="D90" s="6">
        <v>5464.52</v>
      </c>
      <c r="E90" s="6">
        <v>2172.9699999999998</v>
      </c>
      <c r="F90" s="6">
        <v>3911.42</v>
      </c>
      <c r="I90" s="3" t="s">
        <v>19</v>
      </c>
      <c r="J90" t="s">
        <v>20</v>
      </c>
    </row>
    <row r="91" spans="1:10" x14ac:dyDescent="0.25">
      <c r="A91" s="2">
        <v>38853</v>
      </c>
      <c r="B91" s="6">
        <v>11873.73</v>
      </c>
      <c r="C91" s="6">
        <v>5415.55</v>
      </c>
      <c r="D91" s="6">
        <v>5508.1</v>
      </c>
      <c r="E91" s="6">
        <v>2197.42</v>
      </c>
      <c r="F91" s="6">
        <v>3874.87</v>
      </c>
    </row>
    <row r="92" spans="1:10" x14ac:dyDescent="0.25">
      <c r="A92" s="2">
        <v>38854</v>
      </c>
      <c r="B92" s="6">
        <v>12217.81</v>
      </c>
      <c r="C92" s="6">
        <v>5588.03</v>
      </c>
      <c r="D92" s="6">
        <v>5695.16</v>
      </c>
      <c r="E92" s="6">
        <v>2271.69</v>
      </c>
      <c r="F92" s="6">
        <v>3937.86</v>
      </c>
    </row>
    <row r="93" spans="1:10" x14ac:dyDescent="0.25">
      <c r="A93" s="2">
        <v>38855</v>
      </c>
      <c r="B93" s="6">
        <v>11391.43</v>
      </c>
      <c r="C93" s="6">
        <v>5243.06</v>
      </c>
      <c r="D93" s="6">
        <v>5282.71</v>
      </c>
      <c r="E93" s="6">
        <v>2125.7399999999998</v>
      </c>
      <c r="F93" s="6">
        <v>3702.98</v>
      </c>
    </row>
    <row r="94" spans="1:10" x14ac:dyDescent="0.25">
      <c r="A94" s="2">
        <v>38856</v>
      </c>
      <c r="B94" s="6">
        <v>10938.61</v>
      </c>
      <c r="C94" s="6">
        <v>5008.72</v>
      </c>
      <c r="D94" s="6">
        <v>5103.37</v>
      </c>
      <c r="E94" s="6">
        <v>2012.51</v>
      </c>
      <c r="F94" s="6">
        <v>3510.44</v>
      </c>
    </row>
    <row r="95" spans="1:10" x14ac:dyDescent="0.25">
      <c r="A95" s="2">
        <v>38859</v>
      </c>
      <c r="B95" s="6">
        <v>10481.77</v>
      </c>
      <c r="C95" s="6">
        <v>4884.3999999999996</v>
      </c>
      <c r="D95" s="6">
        <v>4852.2299999999996</v>
      </c>
      <c r="E95" s="6">
        <v>1938.6</v>
      </c>
      <c r="F95" s="6">
        <v>3395.28</v>
      </c>
    </row>
    <row r="96" spans="1:10" x14ac:dyDescent="0.25">
      <c r="A96" s="2">
        <v>38860</v>
      </c>
      <c r="B96" s="6">
        <v>10822.78</v>
      </c>
      <c r="C96" s="6">
        <v>5000.67</v>
      </c>
      <c r="D96" s="6">
        <v>4978.41</v>
      </c>
      <c r="E96" s="6">
        <v>1985.46</v>
      </c>
      <c r="F96" s="6">
        <v>3487.2</v>
      </c>
    </row>
    <row r="97" spans="1:6" x14ac:dyDescent="0.25">
      <c r="A97" s="2">
        <v>38861</v>
      </c>
      <c r="B97" s="6">
        <v>10573.15</v>
      </c>
      <c r="C97" s="6">
        <v>4972.7299999999996</v>
      </c>
      <c r="D97" s="6">
        <v>4840.8100000000004</v>
      </c>
      <c r="E97" s="6">
        <v>1935.22</v>
      </c>
      <c r="F97" s="6">
        <v>3493.98</v>
      </c>
    </row>
    <row r="98" spans="1:6" x14ac:dyDescent="0.25">
      <c r="A98" s="2">
        <v>38862</v>
      </c>
      <c r="B98" s="6">
        <v>10666.32</v>
      </c>
      <c r="C98" s="6">
        <v>4911.1400000000003</v>
      </c>
      <c r="D98" s="6">
        <v>4891.21</v>
      </c>
      <c r="E98" s="6">
        <v>1989.54</v>
      </c>
      <c r="F98" s="6">
        <v>3442.82</v>
      </c>
    </row>
    <row r="99" spans="1:6" x14ac:dyDescent="0.25">
      <c r="A99" s="2">
        <v>38863</v>
      </c>
      <c r="B99" s="6">
        <v>10809.35</v>
      </c>
      <c r="C99" s="6">
        <v>4990.92</v>
      </c>
      <c r="D99" s="6">
        <v>4967.3599999999997</v>
      </c>
      <c r="E99" s="6">
        <v>2027.58</v>
      </c>
      <c r="F99" s="6">
        <v>3502.68</v>
      </c>
    </row>
    <row r="100" spans="1:6" x14ac:dyDescent="0.25">
      <c r="A100" s="2">
        <v>38866</v>
      </c>
      <c r="B100" s="6">
        <v>10853.14</v>
      </c>
      <c r="C100" s="6">
        <v>5024.41</v>
      </c>
      <c r="D100" s="6">
        <v>4984.75</v>
      </c>
      <c r="E100" s="6">
        <v>1999.55</v>
      </c>
      <c r="F100" s="6">
        <v>3487.27</v>
      </c>
    </row>
    <row r="101" spans="1:6" x14ac:dyDescent="0.25">
      <c r="A101" s="2">
        <v>38867</v>
      </c>
      <c r="B101" s="6">
        <v>10786.63</v>
      </c>
      <c r="C101" s="6">
        <v>4968.74</v>
      </c>
      <c r="D101" s="6">
        <v>4908.93</v>
      </c>
      <c r="E101" s="6">
        <v>1985.86</v>
      </c>
      <c r="F101" s="6">
        <v>3479.22</v>
      </c>
    </row>
    <row r="102" spans="1:6" x14ac:dyDescent="0.25">
      <c r="A102" s="2">
        <v>38868</v>
      </c>
      <c r="B102" s="6">
        <v>10398.61</v>
      </c>
      <c r="C102" s="6">
        <v>4769.87</v>
      </c>
      <c r="D102" s="6">
        <v>4812.05</v>
      </c>
      <c r="E102" s="6">
        <v>1889.6</v>
      </c>
      <c r="F102" s="6">
        <v>3387.94</v>
      </c>
    </row>
    <row r="103" spans="1:6" x14ac:dyDescent="0.25">
      <c r="A103" s="2">
        <v>38869</v>
      </c>
      <c r="B103" s="6">
        <v>10071.42</v>
      </c>
      <c r="C103" s="6">
        <v>4729.8100000000004</v>
      </c>
      <c r="D103" s="6">
        <v>4581.13</v>
      </c>
      <c r="E103" s="6">
        <v>1824.79</v>
      </c>
      <c r="F103" s="6">
        <v>3297.29</v>
      </c>
    </row>
    <row r="104" spans="1:6" x14ac:dyDescent="0.25">
      <c r="A104" s="2">
        <v>38870</v>
      </c>
      <c r="B104" s="6">
        <v>10451.33</v>
      </c>
      <c r="C104" s="6">
        <v>4842.5600000000004</v>
      </c>
      <c r="D104" s="6">
        <v>4773.74</v>
      </c>
      <c r="E104" s="6">
        <v>1895.2</v>
      </c>
      <c r="F104" s="6">
        <v>3355.65</v>
      </c>
    </row>
    <row r="105" spans="1:6" x14ac:dyDescent="0.25">
      <c r="A105" s="2">
        <v>38873</v>
      </c>
      <c r="B105" s="6">
        <v>10213.48</v>
      </c>
      <c r="C105" s="6">
        <v>4731.93</v>
      </c>
      <c r="D105" s="6">
        <v>4708.08</v>
      </c>
      <c r="E105" s="6">
        <v>1844.57</v>
      </c>
      <c r="F105" s="6">
        <v>3296.44</v>
      </c>
    </row>
    <row r="106" spans="1:6" x14ac:dyDescent="0.25">
      <c r="A106" s="2">
        <v>38874</v>
      </c>
      <c r="B106" s="6">
        <v>9957.32</v>
      </c>
      <c r="C106" s="6">
        <v>4731.8599999999997</v>
      </c>
      <c r="D106" s="6">
        <v>4596.8</v>
      </c>
      <c r="E106" s="6">
        <v>1771.24</v>
      </c>
      <c r="F106" s="6">
        <v>3186.77</v>
      </c>
    </row>
    <row r="107" spans="1:6" x14ac:dyDescent="0.25">
      <c r="A107" s="2">
        <v>38875</v>
      </c>
      <c r="B107" s="6">
        <v>9756.76</v>
      </c>
      <c r="C107" s="6">
        <v>4609.7700000000004</v>
      </c>
      <c r="D107" s="6">
        <v>4419.79</v>
      </c>
      <c r="E107" s="6">
        <v>1740.79</v>
      </c>
      <c r="F107" s="6">
        <v>3054.32</v>
      </c>
    </row>
    <row r="108" spans="1:6" x14ac:dyDescent="0.25">
      <c r="A108" s="2">
        <v>38876</v>
      </c>
      <c r="B108" s="6">
        <v>9295.81</v>
      </c>
      <c r="C108" s="6">
        <v>4305.2</v>
      </c>
      <c r="D108" s="6">
        <v>4239.83</v>
      </c>
      <c r="E108" s="6">
        <v>1660.95</v>
      </c>
      <c r="F108" s="6">
        <v>2870.96</v>
      </c>
    </row>
    <row r="109" spans="1:6" x14ac:dyDescent="0.25">
      <c r="A109" s="2">
        <v>38877</v>
      </c>
      <c r="B109" s="6">
        <v>9810.4599999999991</v>
      </c>
      <c r="C109" s="6">
        <v>4422.96</v>
      </c>
      <c r="D109" s="6">
        <v>4473.87</v>
      </c>
      <c r="E109" s="6">
        <v>1755.45</v>
      </c>
      <c r="F109" s="6">
        <v>3031.74</v>
      </c>
    </row>
    <row r="110" spans="1:6" x14ac:dyDescent="0.25">
      <c r="A110" s="2">
        <v>38880</v>
      </c>
      <c r="B110" s="6">
        <v>9476.15</v>
      </c>
      <c r="C110" s="6">
        <v>4249.3</v>
      </c>
      <c r="D110" s="6">
        <v>4344.68</v>
      </c>
      <c r="E110" s="6">
        <v>1687.92</v>
      </c>
      <c r="F110" s="6">
        <v>3000.07</v>
      </c>
    </row>
    <row r="111" spans="1:6" x14ac:dyDescent="0.25">
      <c r="A111" s="2">
        <v>38881</v>
      </c>
      <c r="B111" s="6">
        <v>9062.65</v>
      </c>
      <c r="C111" s="6">
        <v>4079.83</v>
      </c>
      <c r="D111" s="6">
        <v>4074.96</v>
      </c>
      <c r="E111" s="6">
        <v>1608.05</v>
      </c>
      <c r="F111" s="6">
        <v>2889.35</v>
      </c>
    </row>
    <row r="112" spans="1:6" x14ac:dyDescent="0.25">
      <c r="A112" s="2">
        <v>38882</v>
      </c>
      <c r="B112" s="6">
        <v>8929.44</v>
      </c>
      <c r="C112" s="6">
        <v>4017.18</v>
      </c>
      <c r="D112" s="6">
        <v>4029.08</v>
      </c>
      <c r="E112" s="6">
        <v>1593.8</v>
      </c>
      <c r="F112" s="6">
        <v>2827.7</v>
      </c>
    </row>
    <row r="113" spans="1:6" x14ac:dyDescent="0.25">
      <c r="A113" s="2">
        <v>38883</v>
      </c>
      <c r="B113" s="6">
        <v>9545.06</v>
      </c>
      <c r="C113" s="6">
        <v>4253.04</v>
      </c>
      <c r="D113" s="6">
        <v>4311.68</v>
      </c>
      <c r="E113" s="6">
        <v>1695.6</v>
      </c>
      <c r="F113" s="6">
        <v>2967.14</v>
      </c>
    </row>
    <row r="114" spans="1:6" x14ac:dyDescent="0.25">
      <c r="A114" s="2">
        <v>38884</v>
      </c>
      <c r="B114" s="6">
        <v>9884.51</v>
      </c>
      <c r="C114" s="6">
        <v>4386.67</v>
      </c>
      <c r="D114" s="6">
        <v>4477.49</v>
      </c>
      <c r="E114" s="6">
        <v>1792.82</v>
      </c>
      <c r="F114" s="6">
        <v>3051.19</v>
      </c>
    </row>
    <row r="115" spans="1:6" x14ac:dyDescent="0.25">
      <c r="A115" s="2">
        <v>38887</v>
      </c>
      <c r="B115" s="6">
        <v>9997.84</v>
      </c>
      <c r="C115" s="6">
        <v>4369.53</v>
      </c>
      <c r="D115" s="6">
        <v>4576.5200000000004</v>
      </c>
      <c r="E115" s="6">
        <v>1819.86</v>
      </c>
      <c r="F115" s="6">
        <v>3090.43</v>
      </c>
    </row>
    <row r="116" spans="1:6" x14ac:dyDescent="0.25">
      <c r="A116" s="2">
        <v>38888</v>
      </c>
      <c r="B116" s="6">
        <v>9822.52</v>
      </c>
      <c r="C116" s="6">
        <v>4266.3999999999996</v>
      </c>
      <c r="D116" s="6">
        <v>4496.3500000000004</v>
      </c>
      <c r="E116" s="6">
        <v>1792.91</v>
      </c>
      <c r="F116" s="6">
        <v>3073.44</v>
      </c>
    </row>
    <row r="117" spans="1:6" x14ac:dyDescent="0.25">
      <c r="A117" s="2">
        <v>38889</v>
      </c>
      <c r="B117" s="6">
        <v>10040.14</v>
      </c>
      <c r="C117" s="6">
        <v>4305.68</v>
      </c>
      <c r="D117" s="6">
        <v>4531.3999999999996</v>
      </c>
      <c r="E117" s="6">
        <v>1840.89</v>
      </c>
      <c r="F117" s="6">
        <v>3145.32</v>
      </c>
    </row>
    <row r="118" spans="1:6" x14ac:dyDescent="0.25">
      <c r="A118" s="2">
        <v>38890</v>
      </c>
      <c r="B118" s="6">
        <v>10275.879999999999</v>
      </c>
      <c r="C118" s="6">
        <v>4469.49</v>
      </c>
      <c r="D118" s="6">
        <v>4651.9799999999996</v>
      </c>
      <c r="E118" s="6">
        <v>1855.66</v>
      </c>
      <c r="F118" s="6">
        <v>3156.29</v>
      </c>
    </row>
    <row r="119" spans="1:6" x14ac:dyDescent="0.25">
      <c r="A119" s="2">
        <v>38891</v>
      </c>
      <c r="B119" s="6">
        <v>10401.299999999999</v>
      </c>
      <c r="C119" s="6">
        <v>4447.53</v>
      </c>
      <c r="D119" s="6">
        <v>4653.12</v>
      </c>
      <c r="E119" s="6">
        <v>1867.14</v>
      </c>
      <c r="F119" s="6">
        <v>3179.74</v>
      </c>
    </row>
    <row r="120" spans="1:6" x14ac:dyDescent="0.25">
      <c r="A120" s="2">
        <v>38893</v>
      </c>
      <c r="B120" s="6">
        <v>10412.93</v>
      </c>
      <c r="C120" s="6">
        <v>4436.28</v>
      </c>
      <c r="D120" s="6">
        <v>4667.9399999999996</v>
      </c>
      <c r="E120" s="6">
        <v>1868.21</v>
      </c>
      <c r="F120" s="6">
        <v>3205.06</v>
      </c>
    </row>
    <row r="121" spans="1:6" x14ac:dyDescent="0.25">
      <c r="A121" s="2">
        <v>38894</v>
      </c>
      <c r="B121" s="6">
        <v>10042.06</v>
      </c>
      <c r="C121" s="6">
        <v>4323.99</v>
      </c>
      <c r="D121" s="6">
        <v>4469.53</v>
      </c>
      <c r="E121" s="6">
        <v>1812.56</v>
      </c>
      <c r="F121" s="6">
        <v>3094.34</v>
      </c>
    </row>
    <row r="122" spans="1:6" x14ac:dyDescent="0.25">
      <c r="A122" s="2">
        <v>38895</v>
      </c>
      <c r="B122" s="6">
        <v>10151.01</v>
      </c>
      <c r="C122" s="6">
        <v>4323.76</v>
      </c>
      <c r="D122" s="6">
        <v>4464.6000000000004</v>
      </c>
      <c r="E122" s="6">
        <v>1881.37</v>
      </c>
      <c r="F122" s="6">
        <v>3083.29</v>
      </c>
    </row>
    <row r="123" spans="1:6" x14ac:dyDescent="0.25">
      <c r="A123" s="2">
        <v>38896</v>
      </c>
      <c r="B123" s="6">
        <v>10129.700000000001</v>
      </c>
      <c r="C123" s="6">
        <v>4243.03</v>
      </c>
      <c r="D123" s="6">
        <v>4510.17</v>
      </c>
      <c r="E123" s="6">
        <v>1882.74</v>
      </c>
      <c r="F123" s="6">
        <v>3050.7</v>
      </c>
    </row>
    <row r="124" spans="1:6" x14ac:dyDescent="0.25">
      <c r="A124" s="2">
        <v>38897</v>
      </c>
      <c r="B124" s="6">
        <v>10162.16</v>
      </c>
      <c r="C124" s="6">
        <v>4227.63</v>
      </c>
      <c r="D124" s="6">
        <v>4555.5600000000004</v>
      </c>
      <c r="E124" s="6">
        <v>1868.8</v>
      </c>
      <c r="F124" s="6">
        <v>3067.51</v>
      </c>
    </row>
    <row r="125" spans="1:6" x14ac:dyDescent="0.25">
      <c r="A125" s="2">
        <v>38898</v>
      </c>
      <c r="B125" s="6">
        <v>10609.25</v>
      </c>
      <c r="C125" s="6">
        <v>4348.79</v>
      </c>
      <c r="D125" s="6">
        <v>4753.58</v>
      </c>
      <c r="E125" s="6">
        <v>1949.85</v>
      </c>
      <c r="F125" s="6">
        <v>3132.42</v>
      </c>
    </row>
    <row r="126" spans="1:6" x14ac:dyDescent="0.25">
      <c r="A126" s="2">
        <v>38901</v>
      </c>
      <c r="B126" s="6">
        <v>10695.26</v>
      </c>
      <c r="C126" s="6">
        <v>4359.28</v>
      </c>
      <c r="D126" s="6">
        <v>4735.4799999999996</v>
      </c>
      <c r="E126" s="6">
        <v>1980.57</v>
      </c>
      <c r="F126" s="6">
        <v>3131.38</v>
      </c>
    </row>
    <row r="127" spans="1:6" x14ac:dyDescent="0.25">
      <c r="A127" s="2">
        <v>38902</v>
      </c>
      <c r="B127" s="6">
        <v>10662.22</v>
      </c>
      <c r="C127" s="6">
        <v>4410.75</v>
      </c>
      <c r="D127" s="6">
        <v>4756.1899999999996</v>
      </c>
      <c r="E127" s="6">
        <v>1943.06</v>
      </c>
      <c r="F127" s="6">
        <v>3107.22</v>
      </c>
    </row>
    <row r="128" spans="1:6" x14ac:dyDescent="0.25">
      <c r="A128" s="2">
        <v>38903</v>
      </c>
      <c r="B128" s="6">
        <v>10919.64</v>
      </c>
      <c r="C128" s="6">
        <v>4504.0200000000004</v>
      </c>
      <c r="D128" s="6">
        <v>4810.29</v>
      </c>
      <c r="E128" s="6">
        <v>2004.82</v>
      </c>
      <c r="F128" s="6">
        <v>3163.53</v>
      </c>
    </row>
    <row r="129" spans="1:6" x14ac:dyDescent="0.25">
      <c r="A129" s="2">
        <v>38904</v>
      </c>
      <c r="B129" s="6">
        <v>10767.97</v>
      </c>
      <c r="C129" s="6">
        <v>4399.41</v>
      </c>
      <c r="D129" s="6">
        <v>4768.99</v>
      </c>
      <c r="E129" s="6">
        <v>1988.58</v>
      </c>
      <c r="F129" s="6">
        <v>3148.32</v>
      </c>
    </row>
    <row r="130" spans="1:6" x14ac:dyDescent="0.25">
      <c r="A130" s="2">
        <v>38905</v>
      </c>
      <c r="B130" s="6">
        <v>10509.53</v>
      </c>
      <c r="C130" s="6">
        <v>4368.12</v>
      </c>
      <c r="D130" s="6">
        <v>4643.49</v>
      </c>
      <c r="E130" s="6">
        <v>1940.96</v>
      </c>
      <c r="F130" s="6">
        <v>3097.71</v>
      </c>
    </row>
    <row r="131" spans="1:6" x14ac:dyDescent="0.25">
      <c r="A131" s="2">
        <v>38908</v>
      </c>
      <c r="B131" s="6">
        <v>10684.3</v>
      </c>
      <c r="C131" s="6">
        <v>4354.59</v>
      </c>
      <c r="D131" s="6">
        <v>4728.6000000000004</v>
      </c>
      <c r="E131" s="6">
        <v>1948.51</v>
      </c>
      <c r="F131" s="6">
        <v>3111.66</v>
      </c>
    </row>
    <row r="132" spans="1:6" x14ac:dyDescent="0.25">
      <c r="A132" s="2">
        <v>38909</v>
      </c>
      <c r="B132" s="6">
        <v>10614.35</v>
      </c>
      <c r="C132" s="6">
        <v>4319.8900000000003</v>
      </c>
      <c r="D132" s="6">
        <v>4619.2</v>
      </c>
      <c r="E132" s="6">
        <v>1940.57</v>
      </c>
      <c r="F132" s="6">
        <v>3143.94</v>
      </c>
    </row>
    <row r="133" spans="1:6" x14ac:dyDescent="0.25">
      <c r="A133" s="2">
        <v>38910</v>
      </c>
      <c r="B133" s="6">
        <v>10930.09</v>
      </c>
      <c r="C133" s="6">
        <v>4326.79</v>
      </c>
      <c r="D133" s="6">
        <v>4663.1499999999996</v>
      </c>
      <c r="E133" s="6">
        <v>1977.6</v>
      </c>
      <c r="F133" s="6">
        <v>3156.9</v>
      </c>
    </row>
    <row r="134" spans="1:6" x14ac:dyDescent="0.25">
      <c r="A134" s="2">
        <v>38911</v>
      </c>
      <c r="B134" s="6">
        <v>10858.5</v>
      </c>
      <c r="C134" s="6">
        <v>4323.78</v>
      </c>
      <c r="D134" s="6">
        <v>4624.7299999999996</v>
      </c>
      <c r="E134" s="6">
        <v>1991.02</v>
      </c>
      <c r="F134" s="6">
        <v>3164.39</v>
      </c>
    </row>
    <row r="135" spans="1:6" x14ac:dyDescent="0.25">
      <c r="A135" s="2">
        <v>38912</v>
      </c>
      <c r="B135" s="6">
        <v>10678.22</v>
      </c>
      <c r="C135" s="6">
        <v>4264.3900000000003</v>
      </c>
      <c r="D135" s="6">
        <v>4540.29</v>
      </c>
      <c r="E135" s="6">
        <v>1965.23</v>
      </c>
      <c r="F135" s="6">
        <v>3118.21</v>
      </c>
    </row>
    <row r="136" spans="1:6" x14ac:dyDescent="0.25">
      <c r="A136" s="2">
        <v>38915</v>
      </c>
      <c r="B136" s="6">
        <v>10293.219999999999</v>
      </c>
      <c r="C136" s="6">
        <v>4144.62</v>
      </c>
      <c r="D136" s="6">
        <v>4341.63</v>
      </c>
      <c r="E136" s="6">
        <v>1906.91</v>
      </c>
      <c r="F136" s="6">
        <v>3029.06</v>
      </c>
    </row>
    <row r="137" spans="1:6" x14ac:dyDescent="0.25">
      <c r="A137" s="2">
        <v>38916</v>
      </c>
      <c r="B137" s="6">
        <v>10226.780000000001</v>
      </c>
      <c r="C137" s="6">
        <v>4108.25</v>
      </c>
      <c r="D137" s="6">
        <v>4306.63</v>
      </c>
      <c r="E137" s="6">
        <v>1891.96</v>
      </c>
      <c r="F137" s="6">
        <v>3029.35</v>
      </c>
    </row>
    <row r="138" spans="1:6" x14ac:dyDescent="0.25">
      <c r="A138" s="2">
        <v>38917</v>
      </c>
      <c r="B138" s="6">
        <v>10007.34</v>
      </c>
      <c r="C138" s="6">
        <v>4051.44</v>
      </c>
      <c r="D138" s="6">
        <v>4151.09</v>
      </c>
      <c r="E138" s="6">
        <v>1853.96</v>
      </c>
      <c r="F138" s="6">
        <v>2988.09</v>
      </c>
    </row>
    <row r="139" spans="1:6" x14ac:dyDescent="0.25">
      <c r="A139" s="2">
        <v>38918</v>
      </c>
      <c r="B139" s="6">
        <v>10352.94</v>
      </c>
      <c r="C139" s="6">
        <v>4247.28</v>
      </c>
      <c r="D139" s="6">
        <v>4269.6400000000003</v>
      </c>
      <c r="E139" s="6">
        <v>1919.95</v>
      </c>
      <c r="F139" s="6">
        <v>3073.48</v>
      </c>
    </row>
    <row r="140" spans="1:6" x14ac:dyDescent="0.25">
      <c r="A140" s="2">
        <v>38919</v>
      </c>
      <c r="B140" s="6">
        <v>10085.91</v>
      </c>
      <c r="C140" s="6">
        <v>4186.47</v>
      </c>
      <c r="D140" s="6">
        <v>4188.87</v>
      </c>
      <c r="E140" s="6">
        <v>1850.34</v>
      </c>
      <c r="F140" s="6">
        <v>3054.78</v>
      </c>
    </row>
    <row r="141" spans="1:6" x14ac:dyDescent="0.25">
      <c r="A141" s="2">
        <v>38922</v>
      </c>
      <c r="B141" s="6">
        <v>10215.370000000001</v>
      </c>
      <c r="C141" s="6">
        <v>4388.67</v>
      </c>
      <c r="D141" s="6">
        <v>4213.18</v>
      </c>
      <c r="E141" s="6">
        <v>1842.83</v>
      </c>
      <c r="F141" s="6">
        <v>3050.08</v>
      </c>
    </row>
    <row r="142" spans="1:6" x14ac:dyDescent="0.25">
      <c r="A142" s="2">
        <v>38923</v>
      </c>
      <c r="B142" s="6">
        <v>10415.61</v>
      </c>
      <c r="C142" s="6">
        <v>4569.3</v>
      </c>
      <c r="D142" s="6">
        <v>4275.37</v>
      </c>
      <c r="E142" s="6">
        <v>1856.48</v>
      </c>
      <c r="F142" s="6">
        <v>3103.43</v>
      </c>
    </row>
    <row r="143" spans="1:6" x14ac:dyDescent="0.25">
      <c r="A143" s="2">
        <v>38924</v>
      </c>
      <c r="B143" s="6">
        <v>10617.27</v>
      </c>
      <c r="C143" s="6">
        <v>4609.9399999999996</v>
      </c>
      <c r="D143" s="6">
        <v>4367.16</v>
      </c>
      <c r="E143" s="6">
        <v>1906.05</v>
      </c>
      <c r="F143" s="6">
        <v>3165.16</v>
      </c>
    </row>
    <row r="144" spans="1:6" x14ac:dyDescent="0.25">
      <c r="A144" s="2">
        <v>38925</v>
      </c>
      <c r="B144" s="6">
        <v>10741.59</v>
      </c>
      <c r="C144" s="6">
        <v>4652.32</v>
      </c>
      <c r="D144" s="6">
        <v>4448.55</v>
      </c>
      <c r="E144" s="6">
        <v>1907.41</v>
      </c>
      <c r="F144" s="6">
        <v>3183.82</v>
      </c>
    </row>
    <row r="145" spans="1:6" x14ac:dyDescent="0.25">
      <c r="A145" s="2">
        <v>38926</v>
      </c>
      <c r="B145" s="6">
        <v>10680.23</v>
      </c>
      <c r="C145" s="6">
        <v>4719.66</v>
      </c>
      <c r="D145" s="6">
        <v>4419.82</v>
      </c>
      <c r="E145" s="6">
        <v>1893.3</v>
      </c>
      <c r="F145" s="6">
        <v>3214.09</v>
      </c>
    </row>
    <row r="146" spans="1:6" x14ac:dyDescent="0.25">
      <c r="A146" s="2">
        <v>38929</v>
      </c>
      <c r="B146" s="6">
        <v>10743.88</v>
      </c>
      <c r="C146" s="6">
        <v>4781.1400000000003</v>
      </c>
      <c r="D146" s="6">
        <v>4476.87</v>
      </c>
      <c r="E146" s="6">
        <v>1880.63</v>
      </c>
      <c r="F146" s="6">
        <v>3227.22</v>
      </c>
    </row>
    <row r="147" spans="1:6" x14ac:dyDescent="0.25">
      <c r="A147" s="2">
        <v>38930</v>
      </c>
      <c r="B147" s="6">
        <v>10751.66</v>
      </c>
      <c r="C147" s="6">
        <v>4741.22</v>
      </c>
      <c r="D147" s="6">
        <v>4450.0600000000004</v>
      </c>
      <c r="E147" s="6">
        <v>1881.56</v>
      </c>
      <c r="F147" s="6">
        <v>3205.63</v>
      </c>
    </row>
    <row r="148" spans="1:6" x14ac:dyDescent="0.25">
      <c r="A148" s="2">
        <v>38931</v>
      </c>
      <c r="B148" s="6">
        <v>10876.19</v>
      </c>
      <c r="C148" s="6">
        <v>4783.3900000000003</v>
      </c>
      <c r="D148" s="6">
        <v>4535.62</v>
      </c>
      <c r="E148" s="6">
        <v>1904.89</v>
      </c>
      <c r="F148" s="6">
        <v>3236.4</v>
      </c>
    </row>
    <row r="149" spans="1:6" x14ac:dyDescent="0.25">
      <c r="A149" s="2">
        <v>38932</v>
      </c>
      <c r="B149" s="6">
        <v>10923.16</v>
      </c>
      <c r="C149" s="6">
        <v>4845.51</v>
      </c>
      <c r="D149" s="6">
        <v>4573.03</v>
      </c>
      <c r="E149" s="6">
        <v>1886.93</v>
      </c>
      <c r="F149" s="6">
        <v>3256.26</v>
      </c>
    </row>
    <row r="150" spans="1:6" x14ac:dyDescent="0.25">
      <c r="A150" s="2">
        <v>38933</v>
      </c>
      <c r="B150" s="6">
        <v>10866.51</v>
      </c>
      <c r="C150" s="6">
        <v>4773.04</v>
      </c>
      <c r="D150" s="6">
        <v>4564.57</v>
      </c>
      <c r="E150" s="6">
        <v>1857.33</v>
      </c>
      <c r="F150" s="6">
        <v>3268.54</v>
      </c>
    </row>
    <row r="151" spans="1:6" x14ac:dyDescent="0.25">
      <c r="A151" s="2">
        <v>38936</v>
      </c>
      <c r="B151" s="6">
        <v>10812.64</v>
      </c>
      <c r="C151" s="6">
        <v>4857.6899999999996</v>
      </c>
      <c r="D151" s="6">
        <v>4525.24</v>
      </c>
      <c r="E151" s="6">
        <v>1857.61</v>
      </c>
      <c r="F151" s="6">
        <v>3270.52</v>
      </c>
    </row>
    <row r="152" spans="1:6" x14ac:dyDescent="0.25">
      <c r="A152" s="2">
        <v>38937</v>
      </c>
      <c r="B152" s="6">
        <v>11014.97</v>
      </c>
      <c r="C152" s="6">
        <v>5015.08</v>
      </c>
      <c r="D152" s="6">
        <v>4600.72</v>
      </c>
      <c r="E152" s="6">
        <v>1892.32</v>
      </c>
      <c r="F152" s="6">
        <v>3299.27</v>
      </c>
    </row>
    <row r="153" spans="1:6" x14ac:dyDescent="0.25">
      <c r="A153" s="2">
        <v>38938</v>
      </c>
      <c r="B153" s="6">
        <v>11145.18</v>
      </c>
      <c r="C153" s="6">
        <v>5056.99</v>
      </c>
      <c r="D153" s="6">
        <v>4689.03</v>
      </c>
      <c r="E153" s="6">
        <v>1934.67</v>
      </c>
      <c r="F153" s="6">
        <v>3341.27</v>
      </c>
    </row>
    <row r="154" spans="1:6" x14ac:dyDescent="0.25">
      <c r="A154" s="2">
        <v>38939</v>
      </c>
      <c r="B154" s="6">
        <v>11149.17</v>
      </c>
      <c r="C154" s="6">
        <v>5103.37</v>
      </c>
      <c r="D154" s="6">
        <v>4667.12</v>
      </c>
      <c r="E154" s="6">
        <v>1924.97</v>
      </c>
      <c r="F154" s="6">
        <v>3359.18</v>
      </c>
    </row>
    <row r="155" spans="1:6" x14ac:dyDescent="0.25">
      <c r="A155" s="2">
        <v>38940</v>
      </c>
      <c r="B155" s="6">
        <v>11192.46</v>
      </c>
      <c r="C155" s="6">
        <v>5048.42</v>
      </c>
      <c r="D155" s="6">
        <v>4713.0600000000004</v>
      </c>
      <c r="E155" s="6">
        <v>1918.48</v>
      </c>
      <c r="F155" s="6">
        <v>3382.8</v>
      </c>
    </row>
    <row r="156" spans="1:6" x14ac:dyDescent="0.25">
      <c r="A156" s="2">
        <v>38943</v>
      </c>
      <c r="B156" s="6">
        <v>11312.99</v>
      </c>
      <c r="C156" s="6">
        <v>5044.8900000000003</v>
      </c>
      <c r="D156" s="6">
        <v>4795.03</v>
      </c>
      <c r="E156" s="6">
        <v>1951.46</v>
      </c>
      <c r="F156" s="6">
        <v>3429.33</v>
      </c>
    </row>
    <row r="157" spans="1:6" x14ac:dyDescent="0.25">
      <c r="A157" s="2">
        <v>38945</v>
      </c>
      <c r="B157" s="6">
        <v>11448.31</v>
      </c>
      <c r="C157" s="6">
        <v>5171.71</v>
      </c>
      <c r="D157" s="6">
        <v>4842.29</v>
      </c>
      <c r="E157" s="6">
        <v>1972.67</v>
      </c>
      <c r="F157" s="6">
        <v>3463.71</v>
      </c>
    </row>
    <row r="158" spans="1:6" x14ac:dyDescent="0.25">
      <c r="A158" s="2">
        <v>38946</v>
      </c>
      <c r="B158" s="6">
        <v>11477.48</v>
      </c>
      <c r="C158" s="6">
        <v>5158.09</v>
      </c>
      <c r="D158" s="6">
        <v>4874.05</v>
      </c>
      <c r="E158" s="6">
        <v>1983.15</v>
      </c>
      <c r="F158" s="6">
        <v>3481</v>
      </c>
    </row>
    <row r="159" spans="1:6" x14ac:dyDescent="0.25">
      <c r="A159" s="2">
        <v>38947</v>
      </c>
      <c r="B159" s="6">
        <v>11465.72</v>
      </c>
      <c r="C159" s="6">
        <v>5128.7299999999996</v>
      </c>
      <c r="D159" s="6">
        <v>4923.99</v>
      </c>
      <c r="E159" s="6">
        <v>1984.37</v>
      </c>
      <c r="F159" s="6">
        <v>3556.53</v>
      </c>
    </row>
    <row r="160" spans="1:6" x14ac:dyDescent="0.25">
      <c r="A160" s="2">
        <v>38950</v>
      </c>
      <c r="B160" s="6">
        <v>11511.68</v>
      </c>
      <c r="C160" s="6">
        <v>5192.12</v>
      </c>
      <c r="D160" s="6">
        <v>4979.16</v>
      </c>
      <c r="E160" s="6">
        <v>1982.14</v>
      </c>
      <c r="F160" s="6">
        <v>3553.12</v>
      </c>
    </row>
    <row r="161" spans="1:6" x14ac:dyDescent="0.25">
      <c r="A161" s="2">
        <v>38951</v>
      </c>
      <c r="B161" s="6">
        <v>11502.62</v>
      </c>
      <c r="C161" s="6">
        <v>5193.13</v>
      </c>
      <c r="D161" s="6">
        <v>4951.08</v>
      </c>
      <c r="E161" s="6">
        <v>1977.39</v>
      </c>
      <c r="F161" s="6">
        <v>3518.47</v>
      </c>
    </row>
    <row r="162" spans="1:6" x14ac:dyDescent="0.25">
      <c r="A162" s="2">
        <v>38952</v>
      </c>
      <c r="B162" s="6">
        <v>11406.65</v>
      </c>
      <c r="C162" s="6">
        <v>5143.08</v>
      </c>
      <c r="D162" s="6">
        <v>4879.75</v>
      </c>
      <c r="E162" s="6">
        <v>1950.65</v>
      </c>
      <c r="F162" s="6">
        <v>3474.83</v>
      </c>
    </row>
    <row r="163" spans="1:6" x14ac:dyDescent="0.25">
      <c r="A163" s="2">
        <v>38953</v>
      </c>
      <c r="B163" s="6">
        <v>11531.95</v>
      </c>
      <c r="C163" s="6">
        <v>5169.66</v>
      </c>
      <c r="D163" s="6">
        <v>4930.82</v>
      </c>
      <c r="E163" s="6">
        <v>1963.18</v>
      </c>
      <c r="F163" s="6">
        <v>3497.4</v>
      </c>
    </row>
    <row r="164" spans="1:6" x14ac:dyDescent="0.25">
      <c r="A164" s="2">
        <v>38954</v>
      </c>
      <c r="B164" s="6">
        <v>11572.2</v>
      </c>
      <c r="C164" s="6">
        <v>5215.97</v>
      </c>
      <c r="D164" s="6">
        <v>4962.99</v>
      </c>
      <c r="E164" s="6">
        <v>1979.84</v>
      </c>
      <c r="F164" s="6">
        <v>3513.42</v>
      </c>
    </row>
    <row r="165" spans="1:6" x14ac:dyDescent="0.25">
      <c r="A165" s="2">
        <v>38957</v>
      </c>
      <c r="B165" s="6">
        <v>11619.52</v>
      </c>
      <c r="C165" s="6">
        <v>5240.5</v>
      </c>
      <c r="D165" s="6">
        <v>4959.3900000000003</v>
      </c>
      <c r="E165" s="6">
        <v>1985.89</v>
      </c>
      <c r="F165" s="6">
        <v>3504.08</v>
      </c>
    </row>
    <row r="166" spans="1:6" x14ac:dyDescent="0.25">
      <c r="A166" s="2">
        <v>38958</v>
      </c>
      <c r="B166" s="6">
        <v>11706.85</v>
      </c>
      <c r="C166" s="6">
        <v>5273.29</v>
      </c>
      <c r="D166" s="6">
        <v>4971.16</v>
      </c>
      <c r="E166" s="6">
        <v>1997.54</v>
      </c>
      <c r="F166" s="6">
        <v>3518.11</v>
      </c>
    </row>
    <row r="167" spans="1:6" x14ac:dyDescent="0.25">
      <c r="A167" s="2">
        <v>38959</v>
      </c>
      <c r="B167" s="6">
        <v>11723.92</v>
      </c>
      <c r="C167" s="6">
        <v>5307.89</v>
      </c>
      <c r="D167" s="6">
        <v>4979.32</v>
      </c>
      <c r="E167" s="6">
        <v>2013.56</v>
      </c>
      <c r="F167" s="6">
        <v>3532.32</v>
      </c>
    </row>
    <row r="168" spans="1:6" x14ac:dyDescent="0.25">
      <c r="A168" s="2">
        <v>38960</v>
      </c>
      <c r="B168" s="6">
        <v>11699.05</v>
      </c>
      <c r="C168" s="6">
        <v>5308.01</v>
      </c>
      <c r="D168" s="6">
        <v>4944.95</v>
      </c>
      <c r="E168" s="6">
        <v>2029.65</v>
      </c>
      <c r="F168" s="6">
        <v>3538.5</v>
      </c>
    </row>
    <row r="169" spans="1:6" x14ac:dyDescent="0.25">
      <c r="A169" s="2">
        <v>38961</v>
      </c>
      <c r="B169" s="6">
        <v>11778.02</v>
      </c>
      <c r="C169" s="6">
        <v>5383.86</v>
      </c>
      <c r="D169" s="6">
        <v>5050.45</v>
      </c>
      <c r="E169" s="6">
        <v>2034.15</v>
      </c>
      <c r="F169" s="6">
        <v>3610.33</v>
      </c>
    </row>
    <row r="170" spans="1:6" x14ac:dyDescent="0.25">
      <c r="A170" s="2">
        <v>38964</v>
      </c>
      <c r="B170" s="6">
        <v>11914.21</v>
      </c>
      <c r="C170" s="6">
        <v>5444.6</v>
      </c>
      <c r="D170" s="6">
        <v>5143.12</v>
      </c>
      <c r="E170" s="6">
        <v>2050.89</v>
      </c>
      <c r="F170" s="6">
        <v>3636.04</v>
      </c>
    </row>
    <row r="171" spans="1:6" x14ac:dyDescent="0.25">
      <c r="A171" s="2">
        <v>38965</v>
      </c>
      <c r="B171" s="6">
        <v>11904.6</v>
      </c>
      <c r="C171" s="6">
        <v>5434.76</v>
      </c>
      <c r="D171" s="6">
        <v>5128.92</v>
      </c>
      <c r="E171" s="6">
        <v>2036.34</v>
      </c>
      <c r="F171" s="6">
        <v>3635.13</v>
      </c>
    </row>
    <row r="172" spans="1:6" x14ac:dyDescent="0.25">
      <c r="A172" s="2">
        <v>38966</v>
      </c>
      <c r="B172" s="6">
        <v>11933.21</v>
      </c>
      <c r="C172" s="6">
        <v>5406.67</v>
      </c>
      <c r="D172" s="6">
        <v>5125.32</v>
      </c>
      <c r="E172" s="6">
        <v>2037.37</v>
      </c>
      <c r="F172" s="6">
        <v>3642.92</v>
      </c>
    </row>
    <row r="173" spans="1:6" x14ac:dyDescent="0.25">
      <c r="A173" s="2">
        <v>38967</v>
      </c>
      <c r="B173" s="6">
        <v>11853.85</v>
      </c>
      <c r="C173" s="6">
        <v>5360.16</v>
      </c>
      <c r="D173" s="6">
        <v>5145.3900000000003</v>
      </c>
      <c r="E173" s="6">
        <v>2016.02</v>
      </c>
      <c r="F173" s="6">
        <v>3598.71</v>
      </c>
    </row>
    <row r="174" spans="1:6" x14ac:dyDescent="0.25">
      <c r="A174" s="2">
        <v>38968</v>
      </c>
      <c r="B174" s="6">
        <v>11918.65</v>
      </c>
      <c r="C174" s="6">
        <v>5361.99</v>
      </c>
      <c r="D174" s="6">
        <v>5207.0200000000004</v>
      </c>
      <c r="E174" s="6">
        <v>2035.76</v>
      </c>
      <c r="F174" s="6">
        <v>3632.84</v>
      </c>
    </row>
    <row r="175" spans="1:6" x14ac:dyDescent="0.25">
      <c r="A175" s="2">
        <v>38971</v>
      </c>
      <c r="B175" s="6">
        <v>11550.69</v>
      </c>
      <c r="C175" s="6">
        <v>5237.08</v>
      </c>
      <c r="D175" s="6">
        <v>5039.33</v>
      </c>
      <c r="E175" s="6">
        <v>1962.06</v>
      </c>
      <c r="F175" s="6">
        <v>3507.1</v>
      </c>
    </row>
    <row r="176" spans="1:6" x14ac:dyDescent="0.25">
      <c r="A176" s="2">
        <v>38972</v>
      </c>
      <c r="B176" s="6">
        <v>11660.79</v>
      </c>
      <c r="C176" s="6">
        <v>5336.46</v>
      </c>
      <c r="D176" s="6">
        <v>5083.93</v>
      </c>
      <c r="E176" s="6">
        <v>1966.6</v>
      </c>
      <c r="F176" s="6">
        <v>3521.67</v>
      </c>
    </row>
    <row r="177" spans="1:6" x14ac:dyDescent="0.25">
      <c r="A177" s="2">
        <v>38973</v>
      </c>
      <c r="B177" s="6">
        <v>11893.79</v>
      </c>
      <c r="C177" s="6">
        <v>5547.75</v>
      </c>
      <c r="D177" s="6">
        <v>5195.41</v>
      </c>
      <c r="E177" s="6">
        <v>1992.16</v>
      </c>
      <c r="F177" s="6">
        <v>3583.3</v>
      </c>
    </row>
    <row r="178" spans="1:6" x14ac:dyDescent="0.25">
      <c r="A178" s="2">
        <v>38974</v>
      </c>
      <c r="B178" s="6">
        <v>11973.02</v>
      </c>
      <c r="C178" s="6">
        <v>5635.97</v>
      </c>
      <c r="D178" s="6">
        <v>5199.57</v>
      </c>
      <c r="E178" s="6">
        <v>2004.67</v>
      </c>
      <c r="F178" s="6">
        <v>3601.49</v>
      </c>
    </row>
    <row r="179" spans="1:6" x14ac:dyDescent="0.25">
      <c r="A179" s="2">
        <v>38975</v>
      </c>
      <c r="B179" s="6">
        <v>12009.59</v>
      </c>
      <c r="C179" s="6">
        <v>5642.31</v>
      </c>
      <c r="D179" s="6">
        <v>5197.7700000000004</v>
      </c>
      <c r="E179" s="6">
        <v>2009.3</v>
      </c>
      <c r="F179" s="6">
        <v>3596.78</v>
      </c>
    </row>
    <row r="180" spans="1:6" x14ac:dyDescent="0.25">
      <c r="A180" s="2">
        <v>38978</v>
      </c>
      <c r="B180" s="6">
        <v>12071.3</v>
      </c>
      <c r="C180" s="6">
        <v>5659.06</v>
      </c>
      <c r="D180" s="6">
        <v>5203.33</v>
      </c>
      <c r="E180" s="6">
        <v>2053.31</v>
      </c>
      <c r="F180" s="6">
        <v>3635.76</v>
      </c>
    </row>
    <row r="181" spans="1:6" x14ac:dyDescent="0.25">
      <c r="A181" s="2">
        <v>38979</v>
      </c>
      <c r="B181" s="6">
        <v>11970.47</v>
      </c>
      <c r="C181" s="6">
        <v>5623.16</v>
      </c>
      <c r="D181" s="6">
        <v>5109.03</v>
      </c>
      <c r="E181" s="6">
        <v>2022.09</v>
      </c>
      <c r="F181" s="6">
        <v>3601.85</v>
      </c>
    </row>
    <row r="182" spans="1:6" x14ac:dyDescent="0.25">
      <c r="A182" s="2">
        <v>38980</v>
      </c>
      <c r="B182" s="6">
        <v>12109.14</v>
      </c>
      <c r="C182" s="6">
        <v>5643.37</v>
      </c>
      <c r="D182" s="6">
        <v>5165.1899999999996</v>
      </c>
      <c r="E182" s="6">
        <v>2044.04</v>
      </c>
      <c r="F182" s="6">
        <v>3606.56</v>
      </c>
    </row>
    <row r="183" spans="1:6" x14ac:dyDescent="0.25">
      <c r="A183" s="2">
        <v>38981</v>
      </c>
      <c r="B183" s="6">
        <v>12274.27</v>
      </c>
      <c r="C183" s="6">
        <v>5734.87</v>
      </c>
      <c r="D183" s="6">
        <v>5225.93</v>
      </c>
      <c r="E183" s="6">
        <v>2083.96</v>
      </c>
      <c r="F183" s="6">
        <v>3639.15</v>
      </c>
    </row>
    <row r="184" spans="1:6" x14ac:dyDescent="0.25">
      <c r="A184" s="2">
        <v>38982</v>
      </c>
      <c r="B184" s="6">
        <v>12236.78</v>
      </c>
      <c r="C184" s="6">
        <v>5679.1</v>
      </c>
      <c r="D184" s="6">
        <v>5214.6499999999996</v>
      </c>
      <c r="E184" s="6">
        <v>2061.73</v>
      </c>
      <c r="F184" s="6">
        <v>3617.71</v>
      </c>
    </row>
    <row r="185" spans="1:6" x14ac:dyDescent="0.25">
      <c r="A185" s="2">
        <v>38985</v>
      </c>
      <c r="B185" s="6">
        <v>12173.91</v>
      </c>
      <c r="C185" s="6">
        <v>5687.12</v>
      </c>
      <c r="D185" s="6">
        <v>5195.1099999999997</v>
      </c>
      <c r="E185" s="6">
        <v>2033.64</v>
      </c>
      <c r="F185" s="6">
        <v>3614.22</v>
      </c>
    </row>
    <row r="186" spans="1:6" x14ac:dyDescent="0.25">
      <c r="A186" s="2">
        <v>38986</v>
      </c>
      <c r="B186" s="6">
        <v>12321.19</v>
      </c>
      <c r="C186" s="6">
        <v>5797.72</v>
      </c>
      <c r="D186" s="6">
        <v>5262.12</v>
      </c>
      <c r="E186" s="6">
        <v>2043.85</v>
      </c>
      <c r="F186" s="6">
        <v>3635.61</v>
      </c>
    </row>
    <row r="187" spans="1:6" x14ac:dyDescent="0.25">
      <c r="A187" s="2">
        <v>38987</v>
      </c>
      <c r="B187" s="6">
        <v>12366.91</v>
      </c>
      <c r="C187" s="6">
        <v>5876.89</v>
      </c>
      <c r="D187" s="6">
        <v>5273.56</v>
      </c>
      <c r="E187" s="6">
        <v>2053.56</v>
      </c>
      <c r="F187" s="6">
        <v>3674.06</v>
      </c>
    </row>
    <row r="188" spans="1:6" x14ac:dyDescent="0.25">
      <c r="A188" s="2">
        <v>38988</v>
      </c>
      <c r="B188" s="6">
        <v>12380.74</v>
      </c>
      <c r="C188" s="6">
        <v>6094.47</v>
      </c>
      <c r="D188" s="6">
        <v>5270.81</v>
      </c>
      <c r="E188" s="6">
        <v>2036.4</v>
      </c>
      <c r="F188" s="6">
        <v>3658.25</v>
      </c>
    </row>
    <row r="189" spans="1:6" x14ac:dyDescent="0.25">
      <c r="A189" s="2">
        <v>38989</v>
      </c>
      <c r="B189" s="6">
        <v>12454.42</v>
      </c>
      <c r="C189" s="6">
        <v>6038.87</v>
      </c>
      <c r="D189" s="6">
        <v>5365.72</v>
      </c>
      <c r="E189" s="6">
        <v>2065.7399999999998</v>
      </c>
      <c r="F189" s="6">
        <v>3684.44</v>
      </c>
    </row>
    <row r="190" spans="1:6" x14ac:dyDescent="0.25">
      <c r="A190" s="2">
        <v>38993</v>
      </c>
      <c r="B190" s="6">
        <v>12366.39</v>
      </c>
      <c r="C190" s="6">
        <v>6014.43</v>
      </c>
      <c r="D190" s="6">
        <v>5384.95</v>
      </c>
      <c r="E190" s="6">
        <v>2049.44</v>
      </c>
      <c r="F190" s="6">
        <v>3643.82</v>
      </c>
    </row>
    <row r="191" spans="1:6" x14ac:dyDescent="0.25">
      <c r="A191" s="2">
        <v>38994</v>
      </c>
      <c r="B191" s="6">
        <v>12204.01</v>
      </c>
      <c r="C191" s="6">
        <v>5956.82</v>
      </c>
      <c r="D191" s="6">
        <v>5379.23</v>
      </c>
      <c r="E191" s="6">
        <v>2026.18</v>
      </c>
      <c r="F191" s="6">
        <v>3614.77</v>
      </c>
    </row>
    <row r="192" spans="1:6" x14ac:dyDescent="0.25">
      <c r="A192" s="2">
        <v>38995</v>
      </c>
      <c r="B192" s="6">
        <v>12389.41</v>
      </c>
      <c r="C192" s="6">
        <v>6096.42</v>
      </c>
      <c r="D192" s="6">
        <v>5460</v>
      </c>
      <c r="E192" s="6">
        <v>2051.7199999999998</v>
      </c>
      <c r="F192" s="6">
        <v>3638.63</v>
      </c>
    </row>
    <row r="193" spans="1:6" x14ac:dyDescent="0.25">
      <c r="A193" s="2">
        <v>38996</v>
      </c>
      <c r="B193" s="6">
        <v>12372.81</v>
      </c>
      <c r="C193" s="6">
        <v>6080.17</v>
      </c>
      <c r="D193" s="6">
        <v>5472.17</v>
      </c>
      <c r="E193" s="6">
        <v>2027.64</v>
      </c>
      <c r="F193" s="6">
        <v>3622.99</v>
      </c>
    </row>
    <row r="194" spans="1:6" x14ac:dyDescent="0.25">
      <c r="A194" s="2">
        <v>38999</v>
      </c>
      <c r="B194" s="6">
        <v>12365.83</v>
      </c>
      <c r="C194" s="6">
        <v>6063.17</v>
      </c>
      <c r="D194" s="6">
        <v>5489.46</v>
      </c>
      <c r="E194" s="6">
        <v>2026.13</v>
      </c>
      <c r="F194" s="6">
        <v>3639.83</v>
      </c>
    </row>
    <row r="195" spans="1:6" x14ac:dyDescent="0.25">
      <c r="A195" s="2">
        <v>39000</v>
      </c>
      <c r="B195" s="6">
        <v>12363.77</v>
      </c>
      <c r="C195" s="6">
        <v>6041.38</v>
      </c>
      <c r="D195" s="6">
        <v>5502.5</v>
      </c>
      <c r="E195" s="6">
        <v>2020.94</v>
      </c>
      <c r="F195" s="6">
        <v>3658.8</v>
      </c>
    </row>
    <row r="196" spans="1:6" x14ac:dyDescent="0.25">
      <c r="A196" s="2">
        <v>39001</v>
      </c>
      <c r="B196" s="6">
        <v>12353.49</v>
      </c>
      <c r="C196" s="6">
        <v>5990.72</v>
      </c>
      <c r="D196" s="6">
        <v>5412.27</v>
      </c>
      <c r="E196" s="6">
        <v>2013.01</v>
      </c>
      <c r="F196" s="6">
        <v>3611.53</v>
      </c>
    </row>
    <row r="197" spans="1:6" x14ac:dyDescent="0.25">
      <c r="A197" s="2">
        <v>39002</v>
      </c>
      <c r="B197" s="6">
        <v>12537.98</v>
      </c>
      <c r="C197" s="6">
        <v>6051.86</v>
      </c>
      <c r="D197" s="6">
        <v>5503.95</v>
      </c>
      <c r="E197" s="6">
        <v>2010.64</v>
      </c>
      <c r="F197" s="6">
        <v>3638.93</v>
      </c>
    </row>
    <row r="198" spans="1:6" x14ac:dyDescent="0.25">
      <c r="A198" s="2">
        <v>39003</v>
      </c>
      <c r="B198" s="6">
        <v>12736.42</v>
      </c>
      <c r="C198" s="6">
        <v>6106.53</v>
      </c>
      <c r="D198" s="6">
        <v>5502.44</v>
      </c>
      <c r="E198" s="6">
        <v>2036.38</v>
      </c>
      <c r="F198" s="6">
        <v>3657.52</v>
      </c>
    </row>
    <row r="199" spans="1:6" x14ac:dyDescent="0.25">
      <c r="A199" s="2">
        <v>39006</v>
      </c>
      <c r="B199" s="6">
        <v>12928.18</v>
      </c>
      <c r="C199" s="6">
        <v>6255.99</v>
      </c>
      <c r="D199" s="6">
        <v>5487.26</v>
      </c>
      <c r="E199" s="6">
        <v>2070.65</v>
      </c>
      <c r="F199" s="6">
        <v>3658.22</v>
      </c>
    </row>
    <row r="200" spans="1:6" x14ac:dyDescent="0.25">
      <c r="A200" s="2">
        <v>39007</v>
      </c>
      <c r="B200" s="6">
        <v>12883.83</v>
      </c>
      <c r="C200" s="6">
        <v>6238.95</v>
      </c>
      <c r="D200" s="6">
        <v>5480.32</v>
      </c>
      <c r="E200" s="6">
        <v>2047.55</v>
      </c>
      <c r="F200" s="6">
        <v>3624.9</v>
      </c>
    </row>
    <row r="201" spans="1:6" x14ac:dyDescent="0.25">
      <c r="A201" s="2">
        <v>39008</v>
      </c>
      <c r="B201" s="6">
        <v>12858.48</v>
      </c>
      <c r="C201" s="6">
        <v>6268.49</v>
      </c>
      <c r="D201" s="6">
        <v>5376.73</v>
      </c>
      <c r="E201" s="6">
        <v>2055.84</v>
      </c>
      <c r="F201" s="6">
        <v>3675.42</v>
      </c>
    </row>
    <row r="202" spans="1:6" x14ac:dyDescent="0.25">
      <c r="A202" s="2">
        <v>39009</v>
      </c>
      <c r="B202" s="6">
        <v>12723.59</v>
      </c>
      <c r="C202" s="6">
        <v>6195.23</v>
      </c>
      <c r="D202" s="6">
        <v>5314.2</v>
      </c>
      <c r="E202" s="6">
        <v>2031.94</v>
      </c>
      <c r="F202" s="6">
        <v>3637.87</v>
      </c>
    </row>
    <row r="203" spans="1:6" x14ac:dyDescent="0.25">
      <c r="A203" s="2">
        <v>39010</v>
      </c>
      <c r="B203" s="6">
        <v>12709.4</v>
      </c>
      <c r="C203" s="6">
        <v>6205.21</v>
      </c>
      <c r="D203" s="6">
        <v>5314.79</v>
      </c>
      <c r="E203" s="6">
        <v>2008.51</v>
      </c>
      <c r="F203" s="6">
        <v>3632.15</v>
      </c>
    </row>
    <row r="204" spans="1:6" x14ac:dyDescent="0.25">
      <c r="A204" s="2">
        <v>39011</v>
      </c>
      <c r="B204" s="6">
        <v>12736.82</v>
      </c>
      <c r="C204" s="6">
        <v>6188.97</v>
      </c>
      <c r="D204" s="6">
        <v>5332.19</v>
      </c>
      <c r="E204" s="6">
        <v>2026.28</v>
      </c>
      <c r="F204" s="6">
        <v>3649.67</v>
      </c>
    </row>
    <row r="205" spans="1:6" x14ac:dyDescent="0.25">
      <c r="A205" s="2">
        <v>39013</v>
      </c>
      <c r="B205" s="6">
        <v>12623.28</v>
      </c>
      <c r="C205" s="6">
        <v>6101.98</v>
      </c>
      <c r="D205" s="6">
        <v>5315.89</v>
      </c>
      <c r="E205" s="6">
        <v>1998.93</v>
      </c>
      <c r="F205" s="6">
        <v>3607.77</v>
      </c>
    </row>
    <row r="206" spans="1:6" x14ac:dyDescent="0.25">
      <c r="A206" s="2">
        <v>39016</v>
      </c>
      <c r="B206" s="6">
        <v>12698.41</v>
      </c>
      <c r="C206" s="6">
        <v>6314.59</v>
      </c>
      <c r="D206" s="6">
        <v>5321.66</v>
      </c>
      <c r="E206" s="6">
        <v>1986.16</v>
      </c>
      <c r="F206" s="6">
        <v>3604.81</v>
      </c>
    </row>
    <row r="207" spans="1:6" x14ac:dyDescent="0.25">
      <c r="A207" s="2">
        <v>39017</v>
      </c>
      <c r="B207" s="6">
        <v>12906.81</v>
      </c>
      <c r="C207" s="6">
        <v>6398.65</v>
      </c>
      <c r="D207" s="6">
        <v>5393.44</v>
      </c>
      <c r="E207" s="6">
        <v>2010.45</v>
      </c>
      <c r="F207" s="6">
        <v>3629.84</v>
      </c>
    </row>
    <row r="208" spans="1:6" x14ac:dyDescent="0.25">
      <c r="A208" s="2">
        <v>39020</v>
      </c>
      <c r="B208" s="6">
        <v>13024.26</v>
      </c>
      <c r="C208" s="6">
        <v>6517.85</v>
      </c>
      <c r="D208" s="6">
        <v>5388.5</v>
      </c>
      <c r="E208" s="6">
        <v>2018.62</v>
      </c>
      <c r="F208" s="6">
        <v>3653.35</v>
      </c>
    </row>
    <row r="209" spans="1:6" x14ac:dyDescent="0.25">
      <c r="A209" s="2">
        <v>39021</v>
      </c>
      <c r="B209" s="6">
        <v>12961.9</v>
      </c>
      <c r="C209" s="6">
        <v>6484.06</v>
      </c>
      <c r="D209" s="6">
        <v>5357.22</v>
      </c>
      <c r="E209" s="6">
        <v>2048.7600000000002</v>
      </c>
      <c r="F209" s="6">
        <v>3641.6</v>
      </c>
    </row>
    <row r="210" spans="1:6" x14ac:dyDescent="0.25">
      <c r="A210" s="2">
        <v>39022</v>
      </c>
      <c r="B210" s="6">
        <v>13033.04</v>
      </c>
      <c r="C210" s="6">
        <v>6498.47</v>
      </c>
      <c r="D210" s="6">
        <v>5358.45</v>
      </c>
      <c r="E210" s="6">
        <v>2064.7800000000002</v>
      </c>
      <c r="F210" s="6">
        <v>3636.79</v>
      </c>
    </row>
    <row r="211" spans="1:6" x14ac:dyDescent="0.25">
      <c r="A211" s="2">
        <v>39023</v>
      </c>
      <c r="B211" s="6">
        <v>13091.12</v>
      </c>
      <c r="C211" s="6">
        <v>6545.72</v>
      </c>
      <c r="D211" s="6">
        <v>5392.91</v>
      </c>
      <c r="E211" s="6">
        <v>2052.14</v>
      </c>
      <c r="F211" s="6">
        <v>3661.63</v>
      </c>
    </row>
    <row r="212" spans="1:6" x14ac:dyDescent="0.25">
      <c r="A212" s="2">
        <v>39024</v>
      </c>
      <c r="B212" s="6">
        <v>13130.79</v>
      </c>
      <c r="C212" s="6">
        <v>6502.5</v>
      </c>
      <c r="D212" s="6">
        <v>5381.76</v>
      </c>
      <c r="E212" s="6">
        <v>2040.89</v>
      </c>
      <c r="F212" s="6">
        <v>3672.91</v>
      </c>
    </row>
    <row r="213" spans="1:6" x14ac:dyDescent="0.25">
      <c r="A213" s="2">
        <v>39027</v>
      </c>
      <c r="B213" s="6">
        <v>13186.89</v>
      </c>
      <c r="C213" s="6">
        <v>6453.56</v>
      </c>
      <c r="D213" s="6">
        <v>5373.04</v>
      </c>
      <c r="E213" s="6">
        <v>2088.88</v>
      </c>
      <c r="F213" s="6">
        <v>3705.77</v>
      </c>
    </row>
    <row r="214" spans="1:6" x14ac:dyDescent="0.25">
      <c r="A214" s="2">
        <v>39028</v>
      </c>
      <c r="B214" s="6">
        <v>13156.66</v>
      </c>
      <c r="C214" s="6">
        <v>6427.7</v>
      </c>
      <c r="D214" s="6">
        <v>5348.01</v>
      </c>
      <c r="E214" s="6">
        <v>2078.41</v>
      </c>
      <c r="F214" s="6">
        <v>3729.8</v>
      </c>
    </row>
    <row r="215" spans="1:6" x14ac:dyDescent="0.25">
      <c r="A215" s="2">
        <v>39029</v>
      </c>
      <c r="B215" s="6">
        <v>13072.51</v>
      </c>
      <c r="C215" s="6">
        <v>6488.04</v>
      </c>
      <c r="D215" s="6">
        <v>5255.24</v>
      </c>
      <c r="E215" s="6">
        <v>2052.13</v>
      </c>
      <c r="F215" s="6">
        <v>3707.03</v>
      </c>
    </row>
    <row r="216" spans="1:6" x14ac:dyDescent="0.25">
      <c r="A216" s="2">
        <v>39030</v>
      </c>
      <c r="B216" s="6">
        <v>13137.49</v>
      </c>
      <c r="C216" s="6">
        <v>6576.87</v>
      </c>
      <c r="D216" s="6">
        <v>5302.95</v>
      </c>
      <c r="E216" s="6">
        <v>2071.52</v>
      </c>
      <c r="F216" s="6">
        <v>3731.7</v>
      </c>
    </row>
    <row r="217" spans="1:6" x14ac:dyDescent="0.25">
      <c r="A217" s="2">
        <v>39031</v>
      </c>
      <c r="B217" s="6">
        <v>13282.91</v>
      </c>
      <c r="C217" s="6">
        <v>6736.57</v>
      </c>
      <c r="D217" s="6">
        <v>5323.64</v>
      </c>
      <c r="E217" s="6">
        <v>2072.54</v>
      </c>
      <c r="F217" s="6">
        <v>3766.08</v>
      </c>
    </row>
    <row r="218" spans="1:6" x14ac:dyDescent="0.25">
      <c r="A218" s="2">
        <v>39034</v>
      </c>
      <c r="B218" s="6">
        <v>13399</v>
      </c>
      <c r="C218" s="6">
        <v>6793.86</v>
      </c>
      <c r="D218" s="6">
        <v>5367.41</v>
      </c>
      <c r="E218" s="6">
        <v>2073.52</v>
      </c>
      <c r="F218" s="6">
        <v>3785.65</v>
      </c>
    </row>
    <row r="219" spans="1:6" x14ac:dyDescent="0.25">
      <c r="A219" s="2">
        <v>39035</v>
      </c>
      <c r="B219" s="6">
        <v>13425.5</v>
      </c>
      <c r="C219" s="6">
        <v>6864.02</v>
      </c>
      <c r="D219" s="6">
        <v>5321.02</v>
      </c>
      <c r="E219" s="6">
        <v>2047.71</v>
      </c>
      <c r="F219" s="6">
        <v>3800.72</v>
      </c>
    </row>
    <row r="220" spans="1:6" x14ac:dyDescent="0.25">
      <c r="A220" s="2">
        <v>39036</v>
      </c>
      <c r="B220" s="6">
        <v>13469.37</v>
      </c>
      <c r="C220" s="6">
        <v>7060.23</v>
      </c>
      <c r="D220" s="6">
        <v>5327.35</v>
      </c>
      <c r="E220" s="6">
        <v>2042.58</v>
      </c>
      <c r="F220" s="6">
        <v>3806.29</v>
      </c>
    </row>
    <row r="221" spans="1:6" x14ac:dyDescent="0.25">
      <c r="A221" s="2">
        <v>39037</v>
      </c>
      <c r="B221" s="6">
        <v>13505.89</v>
      </c>
      <c r="C221" s="6">
        <v>7212.38</v>
      </c>
      <c r="D221" s="6">
        <v>5271.75</v>
      </c>
      <c r="E221" s="6">
        <v>2034.86</v>
      </c>
      <c r="F221" s="6">
        <v>3776.38</v>
      </c>
    </row>
    <row r="222" spans="1:6" x14ac:dyDescent="0.25">
      <c r="A222" s="2">
        <v>39038</v>
      </c>
      <c r="B222" s="6">
        <v>13429.48</v>
      </c>
      <c r="C222" s="6">
        <v>7124.85</v>
      </c>
      <c r="D222" s="6">
        <v>5211.41</v>
      </c>
      <c r="E222" s="6">
        <v>2005.62</v>
      </c>
      <c r="F222" s="6">
        <v>3706.75</v>
      </c>
    </row>
    <row r="223" spans="1:6" x14ac:dyDescent="0.25">
      <c r="A223" s="2">
        <v>39041</v>
      </c>
      <c r="B223" s="6">
        <v>13430.71</v>
      </c>
      <c r="C223" s="6">
        <v>6995.62</v>
      </c>
      <c r="D223" s="6">
        <v>5184.75</v>
      </c>
      <c r="E223" s="6">
        <v>1990.03</v>
      </c>
      <c r="F223" s="6">
        <v>3664.69</v>
      </c>
    </row>
    <row r="224" spans="1:6" x14ac:dyDescent="0.25">
      <c r="A224" s="2">
        <v>39042</v>
      </c>
      <c r="B224" s="6">
        <v>13616.77</v>
      </c>
      <c r="C224" s="6">
        <v>7079.02</v>
      </c>
      <c r="D224" s="6">
        <v>5259.19</v>
      </c>
      <c r="E224" s="6">
        <v>2033.55</v>
      </c>
      <c r="F224" s="6">
        <v>3690.36</v>
      </c>
    </row>
    <row r="225" spans="1:6" x14ac:dyDescent="0.25">
      <c r="A225" s="2">
        <v>39043</v>
      </c>
      <c r="B225" s="6">
        <v>13706.53</v>
      </c>
      <c r="C225" s="6">
        <v>7127.08</v>
      </c>
      <c r="D225" s="6">
        <v>5319.43</v>
      </c>
      <c r="E225" s="6">
        <v>2011.12</v>
      </c>
      <c r="F225" s="6">
        <v>3721.21</v>
      </c>
    </row>
    <row r="226" spans="1:6" x14ac:dyDescent="0.25">
      <c r="A226" s="2">
        <v>39044</v>
      </c>
      <c r="B226" s="6">
        <v>13680.83</v>
      </c>
      <c r="C226" s="6">
        <v>7146.93</v>
      </c>
      <c r="D226" s="6">
        <v>5332.83</v>
      </c>
      <c r="E226" s="6">
        <v>1992.98</v>
      </c>
      <c r="F226" s="6">
        <v>3719.76</v>
      </c>
    </row>
    <row r="227" spans="1:6" x14ac:dyDescent="0.25">
      <c r="A227" s="2">
        <v>39045</v>
      </c>
      <c r="B227" s="6">
        <v>13703.33</v>
      </c>
      <c r="C227" s="6">
        <v>7150.46</v>
      </c>
      <c r="D227" s="6">
        <v>5339.35</v>
      </c>
      <c r="E227" s="6">
        <v>2000.99</v>
      </c>
      <c r="F227" s="6">
        <v>3743.78</v>
      </c>
    </row>
    <row r="228" spans="1:6" x14ac:dyDescent="0.25">
      <c r="A228" s="2">
        <v>39048</v>
      </c>
      <c r="B228" s="6">
        <v>13773.59</v>
      </c>
      <c r="C228" s="6">
        <v>7209.58</v>
      </c>
      <c r="D228" s="6">
        <v>5349.27</v>
      </c>
      <c r="E228" s="6">
        <v>1997</v>
      </c>
      <c r="F228" s="6">
        <v>3735.37</v>
      </c>
    </row>
    <row r="229" spans="1:6" x14ac:dyDescent="0.25">
      <c r="A229" s="2">
        <v>39049</v>
      </c>
      <c r="B229" s="6">
        <v>13601.95</v>
      </c>
      <c r="C229" s="6">
        <v>7105.07</v>
      </c>
      <c r="D229" s="6">
        <v>5305.46</v>
      </c>
      <c r="E229" s="6">
        <v>1985.68</v>
      </c>
      <c r="F229" s="6">
        <v>3716.88</v>
      </c>
    </row>
    <row r="230" spans="1:6" x14ac:dyDescent="0.25">
      <c r="A230" s="2">
        <v>39050</v>
      </c>
      <c r="B230" s="6">
        <v>13616.73</v>
      </c>
      <c r="C230" s="6">
        <v>7088.37</v>
      </c>
      <c r="D230" s="6">
        <v>5337.35</v>
      </c>
      <c r="E230" s="6">
        <v>2014.94</v>
      </c>
      <c r="F230" s="6">
        <v>3720.64</v>
      </c>
    </row>
    <row r="231" spans="1:6" x14ac:dyDescent="0.25">
      <c r="A231" s="2">
        <v>39051</v>
      </c>
      <c r="B231" s="6">
        <v>13696.31</v>
      </c>
      <c r="C231" s="6">
        <v>7179.71</v>
      </c>
      <c r="D231" s="6">
        <v>5321.85</v>
      </c>
      <c r="E231" s="6">
        <v>2018.52</v>
      </c>
      <c r="F231" s="6">
        <v>3720.61</v>
      </c>
    </row>
    <row r="232" spans="1:6" x14ac:dyDescent="0.25">
      <c r="A232" s="2">
        <v>39052</v>
      </c>
      <c r="B232" s="6">
        <v>13844.78</v>
      </c>
      <c r="C232" s="6">
        <v>7289.88</v>
      </c>
      <c r="D232" s="6">
        <v>5472.77</v>
      </c>
      <c r="E232" s="6">
        <v>2051.0300000000002</v>
      </c>
      <c r="F232" s="6">
        <v>3769.95</v>
      </c>
    </row>
    <row r="233" spans="1:6" x14ac:dyDescent="0.25">
      <c r="A233" s="2">
        <v>39055</v>
      </c>
      <c r="B233" s="6">
        <v>13874.33</v>
      </c>
      <c r="C233" s="6">
        <v>7250.99</v>
      </c>
      <c r="D233" s="6">
        <v>5515.85</v>
      </c>
      <c r="E233" s="6">
        <v>2060.85</v>
      </c>
      <c r="F233" s="6">
        <v>3788.34</v>
      </c>
    </row>
    <row r="234" spans="1:6" x14ac:dyDescent="0.25">
      <c r="A234" s="2">
        <v>39056</v>
      </c>
      <c r="B234" s="6">
        <v>13937.65</v>
      </c>
      <c r="C234" s="6">
        <v>7187.59</v>
      </c>
      <c r="D234" s="6">
        <v>5498.28</v>
      </c>
      <c r="E234" s="6">
        <v>2066.29</v>
      </c>
      <c r="F234" s="6">
        <v>3786.81</v>
      </c>
    </row>
    <row r="235" spans="1:6" x14ac:dyDescent="0.25">
      <c r="A235" s="2">
        <v>39057</v>
      </c>
      <c r="B235" s="6">
        <v>13949</v>
      </c>
      <c r="C235" s="6">
        <v>7197</v>
      </c>
      <c r="D235" s="6">
        <v>5460.58</v>
      </c>
      <c r="E235" s="6">
        <v>2053.98</v>
      </c>
      <c r="F235" s="6">
        <v>3759.65</v>
      </c>
    </row>
    <row r="236" spans="1:6" x14ac:dyDescent="0.25">
      <c r="A236" s="2">
        <v>39058</v>
      </c>
      <c r="B236" s="6">
        <v>13972.03</v>
      </c>
      <c r="C236" s="6">
        <v>7253.8</v>
      </c>
      <c r="D236" s="6">
        <v>5479.85</v>
      </c>
      <c r="E236" s="6">
        <v>2050.12</v>
      </c>
      <c r="F236" s="6">
        <v>3744.92</v>
      </c>
    </row>
    <row r="237" spans="1:6" x14ac:dyDescent="0.25">
      <c r="A237" s="2">
        <v>39059</v>
      </c>
      <c r="B237" s="6">
        <v>13799.49</v>
      </c>
      <c r="C237" s="6">
        <v>7213.74</v>
      </c>
      <c r="D237" s="6">
        <v>5393.16</v>
      </c>
      <c r="E237" s="6">
        <v>2020.63</v>
      </c>
      <c r="F237" s="6">
        <v>3724.95</v>
      </c>
    </row>
    <row r="238" spans="1:6" x14ac:dyDescent="0.25">
      <c r="A238" s="2">
        <v>39062</v>
      </c>
      <c r="B238" s="6">
        <v>13399.43</v>
      </c>
      <c r="C238" s="6">
        <v>6749.78</v>
      </c>
      <c r="D238" s="6">
        <v>5244.04</v>
      </c>
      <c r="E238" s="6">
        <v>1972.08</v>
      </c>
      <c r="F238" s="6">
        <v>3647.81</v>
      </c>
    </row>
    <row r="239" spans="1:6" x14ac:dyDescent="0.25">
      <c r="A239" s="2">
        <v>39063</v>
      </c>
      <c r="B239" s="6">
        <v>12995.02</v>
      </c>
      <c r="C239" s="6">
        <v>6531.95</v>
      </c>
      <c r="D239" s="6">
        <v>5080.08</v>
      </c>
      <c r="E239" s="6">
        <v>1915.71</v>
      </c>
      <c r="F239" s="6">
        <v>3533.28</v>
      </c>
    </row>
    <row r="240" spans="1:6" x14ac:dyDescent="0.25">
      <c r="A240" s="2">
        <v>39064</v>
      </c>
      <c r="B240" s="6">
        <v>13181.34</v>
      </c>
      <c r="C240" s="6">
        <v>6725.69</v>
      </c>
      <c r="D240" s="6">
        <v>5148.3900000000003</v>
      </c>
      <c r="E240" s="6">
        <v>1906.53</v>
      </c>
      <c r="F240" s="6">
        <v>3599.19</v>
      </c>
    </row>
    <row r="241" spans="1:6" x14ac:dyDescent="0.25">
      <c r="A241" s="2">
        <v>39065</v>
      </c>
      <c r="B241" s="6">
        <v>13487.16</v>
      </c>
      <c r="C241" s="6">
        <v>6899.32</v>
      </c>
      <c r="D241" s="6">
        <v>5220.63</v>
      </c>
      <c r="E241" s="6">
        <v>1953.88</v>
      </c>
      <c r="F241" s="6">
        <v>3676.68</v>
      </c>
    </row>
    <row r="242" spans="1:6" x14ac:dyDescent="0.25">
      <c r="A242" s="2">
        <v>39066</v>
      </c>
      <c r="B242" s="6">
        <v>13614.52</v>
      </c>
      <c r="C242" s="6">
        <v>6994.78</v>
      </c>
      <c r="D242" s="6">
        <v>5262.42</v>
      </c>
      <c r="E242" s="6">
        <v>1952.36</v>
      </c>
      <c r="F242" s="6">
        <v>3701.91</v>
      </c>
    </row>
    <row r="243" spans="1:6" x14ac:dyDescent="0.25">
      <c r="A243" s="2">
        <v>39069</v>
      </c>
      <c r="B243" s="6">
        <v>13731.09</v>
      </c>
      <c r="C243" s="6">
        <v>7057.3</v>
      </c>
      <c r="D243" s="6">
        <v>5316.79</v>
      </c>
      <c r="E243" s="6">
        <v>1949.17</v>
      </c>
      <c r="F243" s="6">
        <v>3739.3</v>
      </c>
    </row>
    <row r="244" spans="1:6" x14ac:dyDescent="0.25">
      <c r="A244" s="2">
        <v>39070</v>
      </c>
      <c r="B244" s="6">
        <v>13382.01</v>
      </c>
      <c r="C244" s="6">
        <v>6911.56</v>
      </c>
      <c r="D244" s="6">
        <v>5231.16</v>
      </c>
      <c r="E244" s="6">
        <v>1903.57</v>
      </c>
      <c r="F244" s="6">
        <v>3682.05</v>
      </c>
    </row>
    <row r="245" spans="1:6" x14ac:dyDescent="0.25">
      <c r="A245" s="2">
        <v>39071</v>
      </c>
      <c r="B245" s="6">
        <v>13340.21</v>
      </c>
      <c r="C245" s="6">
        <v>6841.88</v>
      </c>
      <c r="D245" s="6">
        <v>5205.2299999999996</v>
      </c>
      <c r="E245" s="6">
        <v>1902.59</v>
      </c>
      <c r="F245" s="6">
        <v>3684.38</v>
      </c>
    </row>
    <row r="246" spans="1:6" x14ac:dyDescent="0.25">
      <c r="A246" s="2">
        <v>39072</v>
      </c>
      <c r="B246" s="6">
        <v>13384.86</v>
      </c>
      <c r="C246" s="6">
        <v>6814.71</v>
      </c>
      <c r="D246" s="6">
        <v>5301.32</v>
      </c>
      <c r="E246" s="6">
        <v>1909.18</v>
      </c>
      <c r="F246" s="6">
        <v>3710.57</v>
      </c>
    </row>
    <row r="247" spans="1:6" x14ac:dyDescent="0.25">
      <c r="A247" s="2">
        <v>39073</v>
      </c>
      <c r="B247" s="6">
        <v>13471.74</v>
      </c>
      <c r="C247" s="6">
        <v>6829.31</v>
      </c>
      <c r="D247" s="6">
        <v>5345.54</v>
      </c>
      <c r="E247" s="6">
        <v>1902.16</v>
      </c>
      <c r="F247" s="6">
        <v>3745.56</v>
      </c>
    </row>
    <row r="248" spans="1:6" x14ac:dyDescent="0.25">
      <c r="A248" s="2">
        <v>39077</v>
      </c>
      <c r="B248" s="6">
        <v>13708.34</v>
      </c>
      <c r="C248" s="6">
        <v>6951.15</v>
      </c>
      <c r="D248" s="6">
        <v>5433.92</v>
      </c>
      <c r="E248" s="6">
        <v>1935.73</v>
      </c>
      <c r="F248" s="6">
        <v>3783.77</v>
      </c>
    </row>
    <row r="249" spans="1:6" x14ac:dyDescent="0.25">
      <c r="A249" s="2">
        <v>39078</v>
      </c>
      <c r="B249" s="6">
        <v>13859.69</v>
      </c>
      <c r="C249" s="6">
        <v>7080.55</v>
      </c>
      <c r="D249" s="6">
        <v>5493</v>
      </c>
      <c r="E249" s="6">
        <v>1942.71</v>
      </c>
      <c r="F249" s="6">
        <v>3822.65</v>
      </c>
    </row>
    <row r="250" spans="1:6" x14ac:dyDescent="0.25">
      <c r="A250" s="2">
        <v>39079</v>
      </c>
      <c r="B250" s="6">
        <v>13846.34</v>
      </c>
      <c r="C250" s="6">
        <v>7100.02</v>
      </c>
      <c r="D250" s="6">
        <v>5501.48</v>
      </c>
      <c r="E250" s="6">
        <v>1952.58</v>
      </c>
      <c r="F250" s="6">
        <v>3788.76</v>
      </c>
    </row>
    <row r="251" spans="1:6" x14ac:dyDescent="0.25">
      <c r="A251" s="2">
        <v>39080</v>
      </c>
      <c r="B251" s="6">
        <v>13786.91</v>
      </c>
      <c r="C251" s="6">
        <v>7085.73</v>
      </c>
      <c r="D251" s="6">
        <v>5518.5</v>
      </c>
      <c r="E251" s="6">
        <v>1934.17</v>
      </c>
      <c r="F251" s="6">
        <v>3792.05</v>
      </c>
    </row>
    <row r="252" spans="1:6" x14ac:dyDescent="0.25">
      <c r="A252" s="2">
        <v>39084</v>
      </c>
      <c r="B252" s="6">
        <v>13942.24</v>
      </c>
      <c r="C252" s="6">
        <v>7120.43</v>
      </c>
      <c r="D252" s="6">
        <v>5696.04</v>
      </c>
      <c r="E252" s="6">
        <v>1940.8</v>
      </c>
      <c r="F252" s="6">
        <v>3819.99</v>
      </c>
    </row>
    <row r="253" spans="1:6" x14ac:dyDescent="0.25">
      <c r="A253" s="2">
        <v>39085</v>
      </c>
      <c r="B253" s="6">
        <v>14014.92</v>
      </c>
      <c r="C253" s="6">
        <v>7143.36</v>
      </c>
      <c r="D253" s="6">
        <v>5722.3</v>
      </c>
      <c r="E253" s="6">
        <v>1927.1</v>
      </c>
      <c r="F253" s="6">
        <v>3874.1</v>
      </c>
    </row>
    <row r="254" spans="1:6" x14ac:dyDescent="0.25">
      <c r="A254" s="2">
        <v>39086</v>
      </c>
      <c r="B254" s="6">
        <v>13871.71</v>
      </c>
      <c r="C254" s="6">
        <v>7094.87</v>
      </c>
      <c r="D254" s="6">
        <v>5681.18</v>
      </c>
      <c r="E254" s="6">
        <v>1886.94</v>
      </c>
      <c r="F254" s="6">
        <v>3876.08</v>
      </c>
    </row>
    <row r="255" spans="1:6" x14ac:dyDescent="0.25">
      <c r="A255" s="2">
        <v>39087</v>
      </c>
      <c r="B255" s="6">
        <v>13860.52</v>
      </c>
      <c r="C255" s="6">
        <v>7154.27</v>
      </c>
      <c r="D255" s="6">
        <v>5595.45</v>
      </c>
      <c r="E255" s="6">
        <v>1874.77</v>
      </c>
      <c r="F255" s="6">
        <v>3849.65</v>
      </c>
    </row>
    <row r="256" spans="1:6" x14ac:dyDescent="0.25">
      <c r="A256" s="2">
        <v>39090</v>
      </c>
      <c r="B256" s="6">
        <v>13652.15</v>
      </c>
      <c r="C256" s="6">
        <v>7082.9</v>
      </c>
      <c r="D256" s="6">
        <v>5526.72</v>
      </c>
      <c r="E256" s="6">
        <v>1849.06</v>
      </c>
      <c r="F256" s="6">
        <v>3827.78</v>
      </c>
    </row>
    <row r="257" spans="1:6" x14ac:dyDescent="0.25">
      <c r="A257" s="2">
        <v>39091</v>
      </c>
      <c r="B257" s="6">
        <v>13566.33</v>
      </c>
      <c r="C257" s="6">
        <v>7016.63</v>
      </c>
      <c r="D257" s="6">
        <v>5485.34</v>
      </c>
      <c r="E257" s="6">
        <v>1849.68</v>
      </c>
      <c r="F257" s="6">
        <v>3791.33</v>
      </c>
    </row>
    <row r="258" spans="1:6" x14ac:dyDescent="0.25">
      <c r="A258" s="2">
        <v>39092</v>
      </c>
      <c r="B258" s="6">
        <v>13362.16</v>
      </c>
      <c r="C258" s="6">
        <v>6844.71</v>
      </c>
      <c r="D258" s="6">
        <v>5449.47</v>
      </c>
      <c r="E258" s="6">
        <v>1848.73</v>
      </c>
      <c r="F258" s="6">
        <v>3738.26</v>
      </c>
    </row>
    <row r="259" spans="1:6" x14ac:dyDescent="0.25">
      <c r="A259" s="2">
        <v>39093</v>
      </c>
      <c r="B259" s="6">
        <v>13630.71</v>
      </c>
      <c r="C259" s="6">
        <v>6913.85</v>
      </c>
      <c r="D259" s="6">
        <v>5555.42</v>
      </c>
      <c r="E259" s="6">
        <v>1908.77</v>
      </c>
      <c r="F259" s="6">
        <v>3797.88</v>
      </c>
    </row>
    <row r="260" spans="1:6" x14ac:dyDescent="0.25">
      <c r="A260" s="2">
        <v>39094</v>
      </c>
      <c r="B260" s="6">
        <v>14056.53</v>
      </c>
      <c r="C260" s="6">
        <v>7383.25</v>
      </c>
      <c r="D260" s="6">
        <v>5637.76</v>
      </c>
      <c r="E260" s="6">
        <v>1927.47</v>
      </c>
      <c r="F260" s="6">
        <v>3871.56</v>
      </c>
    </row>
    <row r="261" spans="1:6" x14ac:dyDescent="0.25">
      <c r="A261" s="2">
        <v>39097</v>
      </c>
      <c r="B261" s="6">
        <v>14129.64</v>
      </c>
      <c r="C261" s="6">
        <v>7402.26</v>
      </c>
      <c r="D261" s="6">
        <v>5652.55</v>
      </c>
      <c r="E261" s="6">
        <v>1933.38</v>
      </c>
      <c r="F261" s="6">
        <v>3908.73</v>
      </c>
    </row>
    <row r="262" spans="1:6" x14ac:dyDescent="0.25">
      <c r="A262" s="2">
        <v>39098</v>
      </c>
      <c r="B262" s="6">
        <v>14114.73</v>
      </c>
      <c r="C262" s="6">
        <v>7419</v>
      </c>
      <c r="D262" s="6">
        <v>5699.73</v>
      </c>
      <c r="E262" s="6">
        <v>1927.27</v>
      </c>
      <c r="F262" s="6">
        <v>3901.06</v>
      </c>
    </row>
    <row r="263" spans="1:6" x14ac:dyDescent="0.25">
      <c r="A263" s="2">
        <v>39099</v>
      </c>
      <c r="B263" s="6">
        <v>14131.34</v>
      </c>
      <c r="C263" s="6">
        <v>7499.77</v>
      </c>
      <c r="D263" s="6">
        <v>5685.08</v>
      </c>
      <c r="E263" s="6">
        <v>1912.95</v>
      </c>
      <c r="F263" s="6">
        <v>3924.47</v>
      </c>
    </row>
    <row r="264" spans="1:6" x14ac:dyDescent="0.25">
      <c r="A264" s="2">
        <v>39100</v>
      </c>
      <c r="B264" s="6">
        <v>14217.75</v>
      </c>
      <c r="C264" s="6">
        <v>7464.89</v>
      </c>
      <c r="D264" s="6">
        <v>5693.05</v>
      </c>
      <c r="E264" s="6">
        <v>1934.65</v>
      </c>
      <c r="F264" s="6">
        <v>3935.12</v>
      </c>
    </row>
    <row r="265" spans="1:6" x14ac:dyDescent="0.25">
      <c r="A265" s="2">
        <v>39101</v>
      </c>
      <c r="B265" s="6">
        <v>14182.71</v>
      </c>
      <c r="C265" s="6">
        <v>7485.48</v>
      </c>
      <c r="D265" s="6">
        <v>5619.82</v>
      </c>
      <c r="E265" s="6">
        <v>1950.36</v>
      </c>
      <c r="F265" s="6">
        <v>3885.32</v>
      </c>
    </row>
    <row r="266" spans="1:6" x14ac:dyDescent="0.25">
      <c r="A266" s="2">
        <v>39104</v>
      </c>
      <c r="B266" s="6">
        <v>14209.24</v>
      </c>
      <c r="C266" s="6">
        <v>7476.7</v>
      </c>
      <c r="D266" s="6">
        <v>5650.66</v>
      </c>
      <c r="E266" s="6">
        <v>1976.06</v>
      </c>
      <c r="F266" s="6">
        <v>3898.49</v>
      </c>
    </row>
    <row r="267" spans="1:6" x14ac:dyDescent="0.25">
      <c r="A267" s="2">
        <v>39105</v>
      </c>
      <c r="B267" s="6">
        <v>14041.24</v>
      </c>
      <c r="C267" s="6">
        <v>7314.61</v>
      </c>
      <c r="D267" s="6">
        <v>5601.31</v>
      </c>
      <c r="E267" s="6">
        <v>1954.15</v>
      </c>
      <c r="F267" s="6">
        <v>3833.61</v>
      </c>
    </row>
    <row r="268" spans="1:6" x14ac:dyDescent="0.25">
      <c r="A268" s="2">
        <v>39106</v>
      </c>
      <c r="B268" s="6">
        <v>14110.46</v>
      </c>
      <c r="C268" s="6">
        <v>7383.82</v>
      </c>
      <c r="D268" s="6">
        <v>5539.78</v>
      </c>
      <c r="E268" s="6">
        <v>1948.82</v>
      </c>
      <c r="F268" s="6">
        <v>3803.97</v>
      </c>
    </row>
    <row r="269" spans="1:6" x14ac:dyDescent="0.25">
      <c r="A269" s="2">
        <v>39107</v>
      </c>
      <c r="B269" s="6">
        <v>14282.72</v>
      </c>
      <c r="C269" s="6">
        <v>7446.83</v>
      </c>
      <c r="D269" s="6">
        <v>5591.64</v>
      </c>
      <c r="E269" s="6">
        <v>1951.25</v>
      </c>
      <c r="F269" s="6">
        <v>3803.19</v>
      </c>
    </row>
    <row r="270" spans="1:6" x14ac:dyDescent="0.25">
      <c r="A270" s="2">
        <v>39111</v>
      </c>
      <c r="B270" s="6">
        <v>14211.96</v>
      </c>
      <c r="C270" s="6">
        <v>7292.78</v>
      </c>
      <c r="D270" s="6">
        <v>5561.67</v>
      </c>
      <c r="E270" s="6">
        <v>1914.44</v>
      </c>
      <c r="F270" s="6">
        <v>3816.66</v>
      </c>
    </row>
    <row r="271" spans="1:6" x14ac:dyDescent="0.25">
      <c r="A271" s="2">
        <v>39113</v>
      </c>
      <c r="B271" s="6">
        <v>14090.92</v>
      </c>
      <c r="C271" s="6">
        <v>7260.09</v>
      </c>
      <c r="D271" s="6">
        <v>5515.36</v>
      </c>
      <c r="E271" s="6">
        <v>1906.21</v>
      </c>
      <c r="F271" s="6">
        <v>3804.3</v>
      </c>
    </row>
    <row r="272" spans="1:6" x14ac:dyDescent="0.25">
      <c r="A272" s="2">
        <v>39114</v>
      </c>
      <c r="B272" s="6">
        <v>14267.18</v>
      </c>
      <c r="C272" s="6">
        <v>7413.15</v>
      </c>
      <c r="D272" s="6">
        <v>5570</v>
      </c>
      <c r="E272" s="6">
        <v>1914.05</v>
      </c>
      <c r="F272" s="6">
        <v>3820.05</v>
      </c>
    </row>
    <row r="273" spans="1:6" x14ac:dyDescent="0.25">
      <c r="A273" s="2">
        <v>39115</v>
      </c>
      <c r="B273" s="6">
        <v>14403.77</v>
      </c>
      <c r="C273" s="6">
        <v>7406.19</v>
      </c>
      <c r="D273" s="6">
        <v>5598.06</v>
      </c>
      <c r="E273" s="6">
        <v>1920.48</v>
      </c>
      <c r="F273" s="6">
        <v>3855.09</v>
      </c>
    </row>
    <row r="274" spans="1:6" x14ac:dyDescent="0.25">
      <c r="A274" s="2">
        <v>39118</v>
      </c>
      <c r="B274" s="6">
        <v>14515.9</v>
      </c>
      <c r="C274" s="6">
        <v>7415.02</v>
      </c>
      <c r="D274" s="6">
        <v>5712.79</v>
      </c>
      <c r="E274" s="6">
        <v>1925.55</v>
      </c>
      <c r="F274" s="6">
        <v>3873.24</v>
      </c>
    </row>
    <row r="275" spans="1:6" x14ac:dyDescent="0.25">
      <c r="A275" s="2">
        <v>39119</v>
      </c>
      <c r="B275" s="6">
        <v>14478.19</v>
      </c>
      <c r="C275" s="6">
        <v>7426.6</v>
      </c>
      <c r="D275" s="6">
        <v>5724.6</v>
      </c>
      <c r="E275" s="6">
        <v>1918.77</v>
      </c>
      <c r="F275" s="6">
        <v>3879.18</v>
      </c>
    </row>
    <row r="276" spans="1:6" x14ac:dyDescent="0.25">
      <c r="A276" s="2">
        <v>39120</v>
      </c>
      <c r="B276" s="6">
        <v>14643.13</v>
      </c>
      <c r="C276" s="6">
        <v>7527.05</v>
      </c>
      <c r="D276" s="6">
        <v>5809.35</v>
      </c>
      <c r="E276" s="6">
        <v>1914.24</v>
      </c>
      <c r="F276" s="6">
        <v>3907.5</v>
      </c>
    </row>
    <row r="277" spans="1:6" x14ac:dyDescent="0.25">
      <c r="A277" s="2">
        <v>39121</v>
      </c>
      <c r="B277" s="6">
        <v>14652.09</v>
      </c>
      <c r="C277" s="6">
        <v>7594.83</v>
      </c>
      <c r="D277" s="6">
        <v>5788.95</v>
      </c>
      <c r="E277" s="6">
        <v>1911.23</v>
      </c>
      <c r="F277" s="6">
        <v>3900.88</v>
      </c>
    </row>
    <row r="278" spans="1:6" x14ac:dyDescent="0.25">
      <c r="A278" s="2">
        <v>39122</v>
      </c>
      <c r="B278" s="6">
        <v>14538.9</v>
      </c>
      <c r="C278" s="6">
        <v>7560.31</v>
      </c>
      <c r="D278" s="6">
        <v>5750.52</v>
      </c>
      <c r="E278" s="6">
        <v>1901.17</v>
      </c>
      <c r="F278" s="6">
        <v>3842.94</v>
      </c>
    </row>
    <row r="279" spans="1:6" x14ac:dyDescent="0.25">
      <c r="A279" s="2">
        <v>39125</v>
      </c>
      <c r="B279" s="6">
        <v>14190.7</v>
      </c>
      <c r="C279" s="6">
        <v>7362.83</v>
      </c>
      <c r="D279" s="6">
        <v>5554.49</v>
      </c>
      <c r="E279" s="6">
        <v>1883.44</v>
      </c>
      <c r="F279" s="6">
        <v>3743.78</v>
      </c>
    </row>
    <row r="280" spans="1:6" x14ac:dyDescent="0.25">
      <c r="A280" s="2">
        <v>39126</v>
      </c>
      <c r="B280" s="6">
        <v>14090.98</v>
      </c>
      <c r="C280" s="6">
        <v>7266.74</v>
      </c>
      <c r="D280" s="6">
        <v>5539.55</v>
      </c>
      <c r="E280" s="6">
        <v>1866.03</v>
      </c>
      <c r="F280" s="6">
        <v>3724.13</v>
      </c>
    </row>
    <row r="281" spans="1:6" x14ac:dyDescent="0.25">
      <c r="A281" s="2">
        <v>39127</v>
      </c>
      <c r="B281" s="6">
        <v>14009.9</v>
      </c>
      <c r="C281" s="6">
        <v>6976.88</v>
      </c>
      <c r="D281" s="6">
        <v>5479.35</v>
      </c>
      <c r="E281" s="6">
        <v>1868.81</v>
      </c>
      <c r="F281" s="6">
        <v>3733.89</v>
      </c>
    </row>
    <row r="282" spans="1:6" x14ac:dyDescent="0.25">
      <c r="A282" s="2">
        <v>39128</v>
      </c>
      <c r="B282" s="6">
        <v>14355.55</v>
      </c>
      <c r="C282" s="6">
        <v>7182.71</v>
      </c>
      <c r="D282" s="6">
        <v>5635.89</v>
      </c>
      <c r="E282" s="6">
        <v>1892.73</v>
      </c>
      <c r="F282" s="6">
        <v>3803.39</v>
      </c>
    </row>
    <row r="283" spans="1:6" x14ac:dyDescent="0.25">
      <c r="A283" s="2">
        <v>39132</v>
      </c>
      <c r="B283" s="6">
        <v>14402.9</v>
      </c>
      <c r="C283" s="6">
        <v>7289.1</v>
      </c>
      <c r="D283" s="6">
        <v>5621.47</v>
      </c>
      <c r="E283" s="6">
        <v>1891.51</v>
      </c>
      <c r="F283" s="6">
        <v>3803.48</v>
      </c>
    </row>
    <row r="284" spans="1:6" x14ac:dyDescent="0.25">
      <c r="A284" s="2">
        <v>39133</v>
      </c>
      <c r="B284" s="6">
        <v>14253.38</v>
      </c>
      <c r="C284" s="6">
        <v>7186.24</v>
      </c>
      <c r="D284" s="6">
        <v>5537.42</v>
      </c>
      <c r="E284" s="6">
        <v>1880.83</v>
      </c>
      <c r="F284" s="6">
        <v>3798.19</v>
      </c>
    </row>
    <row r="285" spans="1:6" x14ac:dyDescent="0.25">
      <c r="A285" s="2">
        <v>39134</v>
      </c>
      <c r="B285" s="6">
        <v>14188.49</v>
      </c>
      <c r="C285" s="6">
        <v>7176.78</v>
      </c>
      <c r="D285" s="6">
        <v>5562.2</v>
      </c>
      <c r="E285" s="6">
        <v>1867.19</v>
      </c>
      <c r="F285" s="6">
        <v>3788.41</v>
      </c>
    </row>
    <row r="286" spans="1:6" x14ac:dyDescent="0.25">
      <c r="A286" s="2">
        <v>39135</v>
      </c>
      <c r="B286" s="6">
        <v>14021.31</v>
      </c>
      <c r="C286" s="6">
        <v>6998.97</v>
      </c>
      <c r="D286" s="6">
        <v>5458.67</v>
      </c>
      <c r="E286" s="6">
        <v>1848.27</v>
      </c>
      <c r="F286" s="6">
        <v>3708.72</v>
      </c>
    </row>
    <row r="287" spans="1:6" x14ac:dyDescent="0.25">
      <c r="A287" s="2">
        <v>39136</v>
      </c>
      <c r="B287" s="6">
        <v>13632.53</v>
      </c>
      <c r="C287" s="6">
        <v>6759.58</v>
      </c>
      <c r="D287" s="6">
        <v>5336.65</v>
      </c>
      <c r="E287" s="6">
        <v>1786.28</v>
      </c>
      <c r="F287" s="6">
        <v>3610.62</v>
      </c>
    </row>
    <row r="288" spans="1:6" x14ac:dyDescent="0.25">
      <c r="A288" s="2">
        <v>39139</v>
      </c>
      <c r="B288" s="6">
        <v>13649.52</v>
      </c>
      <c r="C288" s="6">
        <v>6802.45</v>
      </c>
      <c r="D288" s="6">
        <v>5365.72</v>
      </c>
      <c r="E288" s="6">
        <v>1812.26</v>
      </c>
      <c r="F288" s="6">
        <v>3622.3</v>
      </c>
    </row>
    <row r="289" spans="1:6" x14ac:dyDescent="0.25">
      <c r="A289" s="2">
        <v>39140</v>
      </c>
      <c r="B289" s="6">
        <v>13478.83</v>
      </c>
      <c r="C289" s="6">
        <v>6694.82</v>
      </c>
      <c r="D289" s="6">
        <v>5305.07</v>
      </c>
      <c r="E289" s="6">
        <v>1777.38</v>
      </c>
      <c r="F289" s="6">
        <v>3613.07</v>
      </c>
    </row>
    <row r="290" spans="1:6" x14ac:dyDescent="0.25">
      <c r="A290" s="2">
        <v>39141</v>
      </c>
      <c r="B290" s="6">
        <v>12938.09</v>
      </c>
      <c r="C290" s="6">
        <v>6408.01</v>
      </c>
      <c r="D290" s="6">
        <v>5109.38</v>
      </c>
      <c r="E290" s="6">
        <v>1785.88</v>
      </c>
      <c r="F290" s="6">
        <v>3498.93</v>
      </c>
    </row>
    <row r="291" spans="1:6" x14ac:dyDescent="0.25">
      <c r="A291" s="2">
        <v>39142</v>
      </c>
      <c r="B291" s="6">
        <v>13159.55</v>
      </c>
      <c r="C291" s="6">
        <v>6584.5</v>
      </c>
      <c r="D291" s="6">
        <v>5069.8900000000003</v>
      </c>
      <c r="E291" s="6">
        <v>1785.95</v>
      </c>
      <c r="F291" s="6">
        <v>3522.55</v>
      </c>
    </row>
    <row r="292" spans="1:6" x14ac:dyDescent="0.25">
      <c r="A292" s="2">
        <v>39143</v>
      </c>
      <c r="B292" s="6">
        <v>12886.13</v>
      </c>
      <c r="C292" s="6">
        <v>6447.33</v>
      </c>
      <c r="D292" s="6">
        <v>5015.88</v>
      </c>
      <c r="E292" s="6">
        <v>1755.94</v>
      </c>
      <c r="F292" s="6">
        <v>3490.18</v>
      </c>
    </row>
    <row r="293" spans="1:6" x14ac:dyDescent="0.25">
      <c r="A293" s="2">
        <v>39146</v>
      </c>
      <c r="B293" s="6">
        <v>12415.04</v>
      </c>
      <c r="C293" s="6">
        <v>6221.04</v>
      </c>
      <c r="D293" s="6">
        <v>4755.96</v>
      </c>
      <c r="E293" s="6">
        <v>1701.36</v>
      </c>
      <c r="F293" s="6">
        <v>3328.4</v>
      </c>
    </row>
    <row r="294" spans="1:6" x14ac:dyDescent="0.25">
      <c r="A294" s="2">
        <v>39147</v>
      </c>
      <c r="B294" s="6">
        <v>12697.09</v>
      </c>
      <c r="C294" s="6">
        <v>6353.28</v>
      </c>
      <c r="D294" s="6">
        <v>4778.82</v>
      </c>
      <c r="E294" s="6">
        <v>1699.63</v>
      </c>
      <c r="F294" s="6">
        <v>3367.45</v>
      </c>
    </row>
    <row r="295" spans="1:6" x14ac:dyDescent="0.25">
      <c r="A295" s="2">
        <v>39148</v>
      </c>
      <c r="B295" s="6">
        <v>12579.75</v>
      </c>
      <c r="C295" s="6">
        <v>6190.67</v>
      </c>
      <c r="D295" s="6">
        <v>4796.83</v>
      </c>
      <c r="E295" s="6">
        <v>1664.05</v>
      </c>
      <c r="F295" s="6">
        <v>3371.13</v>
      </c>
    </row>
    <row r="296" spans="1:6" x14ac:dyDescent="0.25">
      <c r="A296" s="2">
        <v>39149</v>
      </c>
      <c r="B296" s="6">
        <v>13049.35</v>
      </c>
      <c r="C296" s="6">
        <v>6466.36</v>
      </c>
      <c r="D296" s="6">
        <v>4908.0200000000004</v>
      </c>
      <c r="E296" s="6">
        <v>1716.97</v>
      </c>
      <c r="F296" s="6">
        <v>3497.84</v>
      </c>
    </row>
    <row r="297" spans="1:6" x14ac:dyDescent="0.25">
      <c r="A297" s="2">
        <v>39150</v>
      </c>
      <c r="B297" s="6">
        <v>12884.99</v>
      </c>
      <c r="C297" s="6">
        <v>6451.24</v>
      </c>
      <c r="D297" s="6">
        <v>4843.6499999999996</v>
      </c>
      <c r="E297" s="6">
        <v>1688.87</v>
      </c>
      <c r="F297" s="6">
        <v>3462.78</v>
      </c>
    </row>
    <row r="298" spans="1:6" x14ac:dyDescent="0.25">
      <c r="A298" s="2">
        <v>39153</v>
      </c>
      <c r="B298" s="6">
        <v>12902.63</v>
      </c>
      <c r="C298" s="6">
        <v>6469.41</v>
      </c>
      <c r="D298" s="6">
        <v>4898.08</v>
      </c>
      <c r="E298" s="6">
        <v>1665.03</v>
      </c>
      <c r="F298" s="6">
        <v>3490.4</v>
      </c>
    </row>
    <row r="299" spans="1:6" x14ac:dyDescent="0.25">
      <c r="A299" s="2">
        <v>39154</v>
      </c>
      <c r="B299" s="6">
        <v>12982.98</v>
      </c>
      <c r="C299" s="6">
        <v>6538.68</v>
      </c>
      <c r="D299" s="6">
        <v>4947.66</v>
      </c>
      <c r="E299" s="6">
        <v>1662.68</v>
      </c>
      <c r="F299" s="6">
        <v>3521.97</v>
      </c>
    </row>
    <row r="300" spans="1:6" x14ac:dyDescent="0.25">
      <c r="A300" s="2">
        <v>39155</v>
      </c>
      <c r="B300" s="6">
        <v>12529.62</v>
      </c>
      <c r="C300" s="6">
        <v>6268.28</v>
      </c>
      <c r="D300" s="6">
        <v>4854.2</v>
      </c>
      <c r="E300" s="6">
        <v>1613.92</v>
      </c>
      <c r="F300" s="6">
        <v>3458.2</v>
      </c>
    </row>
    <row r="301" spans="1:6" x14ac:dyDescent="0.25">
      <c r="A301" s="2">
        <v>39156</v>
      </c>
      <c r="B301" s="6">
        <v>12543.85</v>
      </c>
      <c r="C301" s="6">
        <v>6191.43</v>
      </c>
      <c r="D301" s="6">
        <v>4818.68</v>
      </c>
      <c r="E301" s="6">
        <v>1641.97</v>
      </c>
      <c r="F301" s="6">
        <v>3477.13</v>
      </c>
    </row>
    <row r="302" spans="1:6" x14ac:dyDescent="0.25">
      <c r="A302" s="2">
        <v>39157</v>
      </c>
      <c r="B302" s="6">
        <v>12430.4</v>
      </c>
      <c r="C302" s="6">
        <v>6107.72</v>
      </c>
      <c r="D302" s="6">
        <v>4794.72</v>
      </c>
      <c r="E302" s="6">
        <v>1625.99</v>
      </c>
      <c r="F302" s="6">
        <v>3459.06</v>
      </c>
    </row>
    <row r="303" spans="1:6" x14ac:dyDescent="0.25">
      <c r="A303" s="2">
        <v>39160</v>
      </c>
      <c r="B303" s="6">
        <v>12644.99</v>
      </c>
      <c r="C303" s="6">
        <v>6218.19</v>
      </c>
      <c r="D303" s="6">
        <v>4846.34</v>
      </c>
      <c r="E303" s="6">
        <v>1620.85</v>
      </c>
      <c r="F303" s="6">
        <v>3486.12</v>
      </c>
    </row>
    <row r="304" spans="1:6" x14ac:dyDescent="0.25">
      <c r="A304" s="2">
        <v>39161</v>
      </c>
      <c r="B304" s="6">
        <v>12705.94</v>
      </c>
      <c r="C304" s="6">
        <v>6291.27</v>
      </c>
      <c r="D304" s="6">
        <v>4856.96</v>
      </c>
      <c r="E304" s="6">
        <v>1628.92</v>
      </c>
      <c r="F304" s="6">
        <v>3525.45</v>
      </c>
    </row>
    <row r="305" spans="1:6" x14ac:dyDescent="0.25">
      <c r="A305" s="2">
        <v>39162</v>
      </c>
      <c r="B305" s="6">
        <v>12945.88</v>
      </c>
      <c r="C305" s="6">
        <v>6545.33</v>
      </c>
      <c r="D305" s="6">
        <v>4894.01</v>
      </c>
      <c r="E305" s="6">
        <v>1665.68</v>
      </c>
      <c r="F305" s="6">
        <v>3538.36</v>
      </c>
    </row>
    <row r="306" spans="1:6" x14ac:dyDescent="0.25">
      <c r="A306" s="2">
        <v>39163</v>
      </c>
      <c r="B306" s="6">
        <v>13308.03</v>
      </c>
      <c r="C306" s="6">
        <v>6827.35</v>
      </c>
      <c r="D306" s="6">
        <v>5045.93</v>
      </c>
      <c r="E306" s="6">
        <v>1709.99</v>
      </c>
      <c r="F306" s="6">
        <v>3553.56</v>
      </c>
    </row>
    <row r="307" spans="1:6" x14ac:dyDescent="0.25">
      <c r="A307" s="2">
        <v>39164</v>
      </c>
      <c r="B307" s="6">
        <v>13285.93</v>
      </c>
      <c r="C307" s="6">
        <v>6822.33</v>
      </c>
      <c r="D307" s="6">
        <v>5039.92</v>
      </c>
      <c r="E307" s="6">
        <v>1689.47</v>
      </c>
      <c r="F307" s="6">
        <v>3574.38</v>
      </c>
    </row>
    <row r="308" spans="1:6" x14ac:dyDescent="0.25">
      <c r="A308" s="2">
        <v>39167</v>
      </c>
      <c r="B308" s="6">
        <v>13124.32</v>
      </c>
      <c r="C308" s="6">
        <v>6687.22</v>
      </c>
      <c r="D308" s="6">
        <v>4950.03</v>
      </c>
      <c r="E308" s="6">
        <v>1680.47</v>
      </c>
      <c r="F308" s="6">
        <v>3557.68</v>
      </c>
    </row>
    <row r="309" spans="1:6" x14ac:dyDescent="0.25">
      <c r="A309" s="2">
        <v>39169</v>
      </c>
      <c r="B309" s="6">
        <v>12884.34</v>
      </c>
      <c r="C309" s="6">
        <v>6535.25</v>
      </c>
      <c r="D309" s="6">
        <v>4819.8599999999997</v>
      </c>
      <c r="E309" s="6">
        <v>1677.24</v>
      </c>
      <c r="F309" s="6">
        <v>3546.29</v>
      </c>
    </row>
    <row r="310" spans="1:6" x14ac:dyDescent="0.25">
      <c r="A310" s="2">
        <v>39170</v>
      </c>
      <c r="B310" s="6">
        <v>12979.66</v>
      </c>
      <c r="C310" s="6">
        <v>6507.65</v>
      </c>
      <c r="D310" s="6">
        <v>4803.59</v>
      </c>
      <c r="E310" s="6">
        <v>1712.21</v>
      </c>
      <c r="F310" s="6">
        <v>3581.82</v>
      </c>
    </row>
    <row r="311" spans="1:6" x14ac:dyDescent="0.25">
      <c r="A311" s="2">
        <v>39171</v>
      </c>
      <c r="B311" s="6">
        <v>13072.1</v>
      </c>
      <c r="C311" s="6">
        <v>6542.01</v>
      </c>
      <c r="D311" s="6">
        <v>4869.13</v>
      </c>
      <c r="E311" s="6">
        <v>1739.1</v>
      </c>
      <c r="F311" s="6">
        <v>3649.43</v>
      </c>
    </row>
    <row r="312" spans="1:6" x14ac:dyDescent="0.25">
      <c r="A312" s="2">
        <v>39174</v>
      </c>
      <c r="B312" s="6">
        <v>12455.37</v>
      </c>
      <c r="C312" s="6">
        <v>6152.59</v>
      </c>
      <c r="D312" s="6">
        <v>4569.91</v>
      </c>
      <c r="E312" s="6">
        <v>1691.1</v>
      </c>
      <c r="F312" s="6">
        <v>3553.62</v>
      </c>
    </row>
    <row r="313" spans="1:6" x14ac:dyDescent="0.25">
      <c r="A313" s="2">
        <v>39175</v>
      </c>
      <c r="B313" s="6">
        <v>12624.58</v>
      </c>
      <c r="C313" s="6">
        <v>6182.44</v>
      </c>
      <c r="D313" s="6">
        <v>4612.32</v>
      </c>
      <c r="E313" s="6">
        <v>1713.62</v>
      </c>
      <c r="F313" s="6">
        <v>3574.65</v>
      </c>
    </row>
    <row r="314" spans="1:6" x14ac:dyDescent="0.25">
      <c r="A314" s="2">
        <v>39176</v>
      </c>
      <c r="B314" s="6">
        <v>12786.77</v>
      </c>
      <c r="C314" s="6">
        <v>6253.61</v>
      </c>
      <c r="D314" s="6">
        <v>4591.92</v>
      </c>
      <c r="E314" s="6">
        <v>1713.11</v>
      </c>
      <c r="F314" s="6">
        <v>3645.99</v>
      </c>
    </row>
    <row r="315" spans="1:6" x14ac:dyDescent="0.25">
      <c r="A315" s="2">
        <v>39177</v>
      </c>
      <c r="B315" s="6">
        <v>12856.08</v>
      </c>
      <c r="C315" s="6">
        <v>6371.69</v>
      </c>
      <c r="D315" s="6">
        <v>4605.7</v>
      </c>
      <c r="E315" s="6">
        <v>1720.46</v>
      </c>
      <c r="F315" s="6">
        <v>3647.02</v>
      </c>
    </row>
    <row r="316" spans="1:6" x14ac:dyDescent="0.25">
      <c r="A316" s="2">
        <v>39181</v>
      </c>
      <c r="B316" s="6">
        <v>13177.74</v>
      </c>
      <c r="C316" s="6">
        <v>6580.99</v>
      </c>
      <c r="D316" s="6">
        <v>4683.91</v>
      </c>
      <c r="E316" s="6">
        <v>1774.04</v>
      </c>
      <c r="F316" s="6">
        <v>3685.9</v>
      </c>
    </row>
    <row r="317" spans="1:6" x14ac:dyDescent="0.25">
      <c r="A317" s="2">
        <v>39182</v>
      </c>
      <c r="B317" s="6">
        <v>13189.54</v>
      </c>
      <c r="C317" s="6">
        <v>6598.59</v>
      </c>
      <c r="D317" s="6">
        <v>4694.2700000000004</v>
      </c>
      <c r="E317" s="6">
        <v>1812.72</v>
      </c>
      <c r="F317" s="6">
        <v>3701.46</v>
      </c>
    </row>
    <row r="318" spans="1:6" x14ac:dyDescent="0.25">
      <c r="A318" s="2">
        <v>39183</v>
      </c>
      <c r="B318" s="6">
        <v>13183.24</v>
      </c>
      <c r="C318" s="6">
        <v>6552.92</v>
      </c>
      <c r="D318" s="6">
        <v>4700.34</v>
      </c>
      <c r="E318" s="6">
        <v>1811.58</v>
      </c>
      <c r="F318" s="6">
        <v>3677.38</v>
      </c>
    </row>
    <row r="319" spans="1:6" x14ac:dyDescent="0.25">
      <c r="A319" s="2">
        <v>39184</v>
      </c>
      <c r="B319" s="6">
        <v>13113.81</v>
      </c>
      <c r="C319" s="6">
        <v>6470.32</v>
      </c>
      <c r="D319" s="6">
        <v>4680.55</v>
      </c>
      <c r="E319" s="6">
        <v>1788.37</v>
      </c>
      <c r="F319" s="6">
        <v>3659.18</v>
      </c>
    </row>
    <row r="320" spans="1:6" x14ac:dyDescent="0.25">
      <c r="A320" s="2">
        <v>39185</v>
      </c>
      <c r="B320" s="6">
        <v>13384.08</v>
      </c>
      <c r="C320" s="6">
        <v>6639.84</v>
      </c>
      <c r="D320" s="6">
        <v>4818.16</v>
      </c>
      <c r="E320" s="6">
        <v>1773.96</v>
      </c>
      <c r="F320" s="6">
        <v>3686.61</v>
      </c>
    </row>
    <row r="321" spans="1:6" x14ac:dyDescent="0.25">
      <c r="A321" s="2">
        <v>39188</v>
      </c>
      <c r="B321" s="6">
        <v>13695.58</v>
      </c>
      <c r="C321" s="6">
        <v>6722.81</v>
      </c>
      <c r="D321" s="6">
        <v>4888.8100000000004</v>
      </c>
      <c r="E321" s="6">
        <v>1820.48</v>
      </c>
      <c r="F321" s="6">
        <v>3725.57</v>
      </c>
    </row>
    <row r="322" spans="1:6" x14ac:dyDescent="0.25">
      <c r="A322" s="2">
        <v>39189</v>
      </c>
      <c r="B322" s="6">
        <v>13607.04</v>
      </c>
      <c r="C322" s="6">
        <v>6738.5</v>
      </c>
      <c r="D322" s="6">
        <v>4865.2700000000004</v>
      </c>
      <c r="E322" s="6">
        <v>1800.49</v>
      </c>
      <c r="F322" s="6">
        <v>3704.92</v>
      </c>
    </row>
    <row r="323" spans="1:6" x14ac:dyDescent="0.25">
      <c r="A323" s="2">
        <v>39190</v>
      </c>
      <c r="B323" s="6">
        <v>13672.19</v>
      </c>
      <c r="C323" s="6">
        <v>6810.72</v>
      </c>
      <c r="D323" s="6">
        <v>4843.53</v>
      </c>
      <c r="E323" s="6">
        <v>1801.83</v>
      </c>
      <c r="F323" s="6">
        <v>3762.6</v>
      </c>
    </row>
    <row r="324" spans="1:6" x14ac:dyDescent="0.25">
      <c r="A324" s="2">
        <v>39191</v>
      </c>
      <c r="B324" s="6">
        <v>13619.7</v>
      </c>
      <c r="C324" s="6">
        <v>6848.85</v>
      </c>
      <c r="D324" s="6">
        <v>4810.28</v>
      </c>
      <c r="E324" s="6">
        <v>1810.83</v>
      </c>
      <c r="F324" s="6">
        <v>3773.42</v>
      </c>
    </row>
    <row r="325" spans="1:6" x14ac:dyDescent="0.25">
      <c r="A325" s="2">
        <v>39192</v>
      </c>
      <c r="B325" s="6">
        <v>13897.41</v>
      </c>
      <c r="C325" s="6">
        <v>6914.37</v>
      </c>
      <c r="D325" s="6">
        <v>4831.34</v>
      </c>
      <c r="E325" s="6">
        <v>1811.71</v>
      </c>
      <c r="F325" s="6">
        <v>3792.99</v>
      </c>
    </row>
    <row r="326" spans="1:6" x14ac:dyDescent="0.25">
      <c r="A326" s="2">
        <v>39195</v>
      </c>
      <c r="B326" s="6">
        <v>13928.33</v>
      </c>
      <c r="C326" s="6">
        <v>6881.84</v>
      </c>
      <c r="D326" s="6">
        <v>4802.91</v>
      </c>
      <c r="E326" s="6">
        <v>1782.38</v>
      </c>
      <c r="F326" s="6">
        <v>3739.89</v>
      </c>
    </row>
    <row r="327" spans="1:6" x14ac:dyDescent="0.25">
      <c r="A327" s="2">
        <v>39196</v>
      </c>
      <c r="B327" s="6">
        <v>14136.72</v>
      </c>
      <c r="C327" s="6">
        <v>7161.4</v>
      </c>
      <c r="D327" s="6">
        <v>4882.03</v>
      </c>
      <c r="E327" s="6">
        <v>1792.53</v>
      </c>
      <c r="F327" s="6">
        <v>3766.9</v>
      </c>
    </row>
    <row r="328" spans="1:6" x14ac:dyDescent="0.25">
      <c r="A328" s="2">
        <v>39197</v>
      </c>
      <c r="B328" s="6">
        <v>14217.77</v>
      </c>
      <c r="C328" s="6">
        <v>7237.35</v>
      </c>
      <c r="D328" s="6">
        <v>4941.8</v>
      </c>
      <c r="E328" s="6">
        <v>1837.71</v>
      </c>
      <c r="F328" s="6">
        <v>3831.52</v>
      </c>
    </row>
    <row r="329" spans="1:6" x14ac:dyDescent="0.25">
      <c r="A329" s="2">
        <v>39198</v>
      </c>
      <c r="B329" s="6">
        <v>14228.88</v>
      </c>
      <c r="C329" s="6">
        <v>7256.69</v>
      </c>
      <c r="D329" s="6">
        <v>4978.88</v>
      </c>
      <c r="E329" s="6">
        <v>1842.3</v>
      </c>
      <c r="F329" s="6">
        <v>3847.1</v>
      </c>
    </row>
    <row r="330" spans="1:6" x14ac:dyDescent="0.25">
      <c r="A330" s="2">
        <v>39199</v>
      </c>
      <c r="B330" s="6">
        <v>13908.58</v>
      </c>
      <c r="C330" s="6">
        <v>7086.88</v>
      </c>
      <c r="D330" s="6">
        <v>4944.55</v>
      </c>
      <c r="E330" s="6">
        <v>1821.21</v>
      </c>
      <c r="F330" s="6">
        <v>3696.05</v>
      </c>
    </row>
    <row r="331" spans="1:6" x14ac:dyDescent="0.25">
      <c r="A331" s="2">
        <v>39202</v>
      </c>
      <c r="B331" s="6">
        <v>13872.37</v>
      </c>
      <c r="C331" s="6">
        <v>6882.89</v>
      </c>
      <c r="D331" s="6">
        <v>4998.71</v>
      </c>
      <c r="E331" s="6">
        <v>1800.55</v>
      </c>
      <c r="F331" s="6">
        <v>3702.69</v>
      </c>
    </row>
    <row r="332" spans="1:6" x14ac:dyDescent="0.25">
      <c r="A332" s="2">
        <v>39205</v>
      </c>
      <c r="B332" s="6">
        <v>14078.21</v>
      </c>
      <c r="C332" s="6">
        <v>6934.12</v>
      </c>
      <c r="D332" s="6">
        <v>5070.95</v>
      </c>
      <c r="E332" s="6">
        <v>1811.09</v>
      </c>
      <c r="F332" s="6">
        <v>3745.03</v>
      </c>
    </row>
    <row r="333" spans="1:6" x14ac:dyDescent="0.25">
      <c r="A333" s="2">
        <v>39206</v>
      </c>
      <c r="B333" s="6">
        <v>13934.27</v>
      </c>
      <c r="C333" s="6">
        <v>6874.49</v>
      </c>
      <c r="D333" s="6">
        <v>5064.0200000000004</v>
      </c>
      <c r="E333" s="6">
        <v>1811.51</v>
      </c>
      <c r="F333" s="6">
        <v>3745.36</v>
      </c>
    </row>
    <row r="334" spans="1:6" x14ac:dyDescent="0.25">
      <c r="A334" s="2">
        <v>39209</v>
      </c>
      <c r="B334" s="6">
        <v>13879.25</v>
      </c>
      <c r="C334" s="6">
        <v>6820.67</v>
      </c>
      <c r="D334" s="6">
        <v>5039.0600000000004</v>
      </c>
      <c r="E334" s="6">
        <v>1812.4</v>
      </c>
      <c r="F334" s="6">
        <v>3736.52</v>
      </c>
    </row>
    <row r="335" spans="1:6" x14ac:dyDescent="0.25">
      <c r="A335" s="2">
        <v>39210</v>
      </c>
      <c r="B335" s="6">
        <v>13765.46</v>
      </c>
      <c r="C335" s="6">
        <v>6752.64</v>
      </c>
      <c r="D335" s="6">
        <v>4980.0600000000004</v>
      </c>
      <c r="E335" s="6">
        <v>1806.15</v>
      </c>
      <c r="F335" s="6">
        <v>3697.17</v>
      </c>
    </row>
    <row r="336" spans="1:6" x14ac:dyDescent="0.25">
      <c r="A336" s="2">
        <v>39211</v>
      </c>
      <c r="B336" s="6">
        <v>13781.51</v>
      </c>
      <c r="C336" s="6">
        <v>6851.35</v>
      </c>
      <c r="D336" s="6">
        <v>5007.0600000000004</v>
      </c>
      <c r="E336" s="6">
        <v>1804</v>
      </c>
      <c r="F336" s="6">
        <v>3700.56</v>
      </c>
    </row>
    <row r="337" spans="1:6" x14ac:dyDescent="0.25">
      <c r="A337" s="2">
        <v>39212</v>
      </c>
      <c r="B337" s="6">
        <v>13771.23</v>
      </c>
      <c r="C337" s="6">
        <v>6863.9</v>
      </c>
      <c r="D337" s="6">
        <v>4997.33</v>
      </c>
      <c r="E337" s="6">
        <v>1819.39</v>
      </c>
      <c r="F337" s="6">
        <v>3697.23</v>
      </c>
    </row>
    <row r="338" spans="1:6" x14ac:dyDescent="0.25">
      <c r="A338" s="2">
        <v>39213</v>
      </c>
      <c r="B338" s="6">
        <v>13796.16</v>
      </c>
      <c r="C338" s="6">
        <v>6905.1</v>
      </c>
      <c r="D338" s="6">
        <v>5022.87</v>
      </c>
      <c r="E338" s="6">
        <v>1798.86</v>
      </c>
      <c r="F338" s="6">
        <v>3679.91</v>
      </c>
    </row>
    <row r="339" spans="1:6" x14ac:dyDescent="0.25">
      <c r="A339" s="2">
        <v>39216</v>
      </c>
      <c r="B339" s="6">
        <v>13965.86</v>
      </c>
      <c r="C339" s="6">
        <v>7074.23</v>
      </c>
      <c r="D339" s="6">
        <v>5021.08</v>
      </c>
      <c r="E339" s="6">
        <v>1812.6</v>
      </c>
      <c r="F339" s="6">
        <v>3710.86</v>
      </c>
    </row>
    <row r="340" spans="1:6" x14ac:dyDescent="0.25">
      <c r="A340" s="2">
        <v>39217</v>
      </c>
      <c r="B340" s="6">
        <v>13929.33</v>
      </c>
      <c r="C340" s="6">
        <v>7191</v>
      </c>
      <c r="D340" s="6">
        <v>4996.9799999999996</v>
      </c>
      <c r="E340" s="6">
        <v>1817.72</v>
      </c>
      <c r="F340" s="6">
        <v>3713.56</v>
      </c>
    </row>
    <row r="341" spans="1:6" x14ac:dyDescent="0.25">
      <c r="A341" s="2">
        <v>39218</v>
      </c>
      <c r="B341" s="6">
        <v>14127.31</v>
      </c>
      <c r="C341" s="6">
        <v>7413.32</v>
      </c>
      <c r="D341" s="6">
        <v>5045.1000000000004</v>
      </c>
      <c r="E341" s="6">
        <v>1838.68</v>
      </c>
      <c r="F341" s="6">
        <v>3721.93</v>
      </c>
    </row>
    <row r="342" spans="1:6" x14ac:dyDescent="0.25">
      <c r="A342" s="2">
        <v>39219</v>
      </c>
      <c r="B342" s="6">
        <v>14299.71</v>
      </c>
      <c r="C342" s="6">
        <v>7538.25</v>
      </c>
      <c r="D342" s="6">
        <v>5003.68</v>
      </c>
      <c r="E342" s="6">
        <v>1858.68</v>
      </c>
      <c r="F342" s="6">
        <v>3732.38</v>
      </c>
    </row>
    <row r="343" spans="1:6" x14ac:dyDescent="0.25">
      <c r="A343" s="2">
        <v>39220</v>
      </c>
      <c r="B343" s="6">
        <v>14303.41</v>
      </c>
      <c r="C343" s="6">
        <v>7603.97</v>
      </c>
      <c r="D343" s="6">
        <v>4910.46</v>
      </c>
      <c r="E343" s="6">
        <v>1873.08</v>
      </c>
      <c r="F343" s="6">
        <v>3733.61</v>
      </c>
    </row>
    <row r="344" spans="1:6" x14ac:dyDescent="0.25">
      <c r="A344" s="2">
        <v>39223</v>
      </c>
      <c r="B344" s="6">
        <v>14418.6</v>
      </c>
      <c r="C344" s="6">
        <v>7680.71</v>
      </c>
      <c r="D344" s="6">
        <v>4886.84</v>
      </c>
      <c r="E344" s="6">
        <v>1910.74</v>
      </c>
      <c r="F344" s="6">
        <v>3761.01</v>
      </c>
    </row>
    <row r="345" spans="1:6" x14ac:dyDescent="0.25">
      <c r="A345" s="2">
        <v>39224</v>
      </c>
      <c r="B345" s="6">
        <v>14453.72</v>
      </c>
      <c r="C345" s="6">
        <v>7659.09</v>
      </c>
      <c r="D345" s="6">
        <v>4890.22</v>
      </c>
      <c r="E345" s="6">
        <v>1920.35</v>
      </c>
      <c r="F345" s="6">
        <v>3777.16</v>
      </c>
    </row>
    <row r="346" spans="1:6" x14ac:dyDescent="0.25">
      <c r="A346" s="2">
        <v>39225</v>
      </c>
      <c r="B346" s="6">
        <v>14363.26</v>
      </c>
      <c r="C346" s="6">
        <v>7589.51</v>
      </c>
      <c r="D346" s="6">
        <v>4837.41</v>
      </c>
      <c r="E346" s="6">
        <v>1897.41</v>
      </c>
      <c r="F346" s="6">
        <v>3758.4</v>
      </c>
    </row>
    <row r="347" spans="1:6" x14ac:dyDescent="0.25">
      <c r="A347" s="2">
        <v>39226</v>
      </c>
      <c r="B347" s="6">
        <v>14218.11</v>
      </c>
      <c r="C347" s="6">
        <v>7479.29</v>
      </c>
      <c r="D347" s="6">
        <v>4841.5600000000004</v>
      </c>
      <c r="E347" s="6">
        <v>1901.96</v>
      </c>
      <c r="F347" s="6">
        <v>3738.66</v>
      </c>
    </row>
    <row r="348" spans="1:6" x14ac:dyDescent="0.25">
      <c r="A348" s="2">
        <v>39227</v>
      </c>
      <c r="B348" s="6">
        <v>14338.45</v>
      </c>
      <c r="C348" s="6">
        <v>7467.38</v>
      </c>
      <c r="D348" s="6">
        <v>4860.08</v>
      </c>
      <c r="E348" s="6">
        <v>1912.09</v>
      </c>
      <c r="F348" s="6">
        <v>3746.02</v>
      </c>
    </row>
    <row r="349" spans="1:6" x14ac:dyDescent="0.25">
      <c r="A349" s="2">
        <v>39230</v>
      </c>
      <c r="B349" s="6">
        <v>14397.89</v>
      </c>
      <c r="C349" s="6">
        <v>7564.08</v>
      </c>
      <c r="D349" s="6">
        <v>4917.8999999999996</v>
      </c>
      <c r="E349" s="6">
        <v>1918.5</v>
      </c>
      <c r="F349" s="6">
        <v>3793.09</v>
      </c>
    </row>
    <row r="350" spans="1:6" x14ac:dyDescent="0.25">
      <c r="A350" s="2">
        <v>39231</v>
      </c>
      <c r="B350" s="6">
        <v>14508.21</v>
      </c>
      <c r="C350" s="6">
        <v>7600.79</v>
      </c>
      <c r="D350" s="6">
        <v>4957.53</v>
      </c>
      <c r="E350" s="6">
        <v>1914.25</v>
      </c>
      <c r="F350" s="6">
        <v>3857.53</v>
      </c>
    </row>
    <row r="351" spans="1:6" x14ac:dyDescent="0.25">
      <c r="A351" s="2">
        <v>39232</v>
      </c>
      <c r="B351" s="6">
        <v>14411.38</v>
      </c>
      <c r="C351" s="6">
        <v>7505.22</v>
      </c>
      <c r="D351" s="6">
        <v>4948.16</v>
      </c>
      <c r="E351" s="6">
        <v>1881.32</v>
      </c>
      <c r="F351" s="6">
        <v>3827.38</v>
      </c>
    </row>
    <row r="352" spans="1:6" x14ac:dyDescent="0.25">
      <c r="A352" s="2">
        <v>39233</v>
      </c>
      <c r="B352" s="6">
        <v>14544.46</v>
      </c>
      <c r="C352" s="6">
        <v>7607.35</v>
      </c>
      <c r="D352" s="6">
        <v>5012.28</v>
      </c>
      <c r="E352" s="6">
        <v>1907.38</v>
      </c>
      <c r="F352" s="6">
        <v>3841.84</v>
      </c>
    </row>
    <row r="353" spans="1:6" x14ac:dyDescent="0.25">
      <c r="A353" s="2">
        <v>39234</v>
      </c>
      <c r="B353" s="6">
        <v>14570.75</v>
      </c>
      <c r="C353" s="6">
        <v>7682.64</v>
      </c>
      <c r="D353" s="6">
        <v>5030.2</v>
      </c>
      <c r="E353" s="6">
        <v>1890.53</v>
      </c>
      <c r="F353" s="6">
        <v>3852.43</v>
      </c>
    </row>
    <row r="354" spans="1:6" x14ac:dyDescent="0.25">
      <c r="A354" s="2">
        <v>39237</v>
      </c>
      <c r="B354" s="6">
        <v>14495.77</v>
      </c>
      <c r="C354" s="6">
        <v>7741.56</v>
      </c>
      <c r="D354" s="6">
        <v>4948.37</v>
      </c>
      <c r="E354" s="6">
        <v>1893.91</v>
      </c>
      <c r="F354" s="6">
        <v>3840.59</v>
      </c>
    </row>
    <row r="355" spans="1:6" x14ac:dyDescent="0.25">
      <c r="A355" s="2">
        <v>39238</v>
      </c>
      <c r="B355" s="6">
        <v>14535.01</v>
      </c>
      <c r="C355" s="6">
        <v>7823.97</v>
      </c>
      <c r="D355" s="6">
        <v>4960.25</v>
      </c>
      <c r="E355" s="6">
        <v>1869.87</v>
      </c>
      <c r="F355" s="6">
        <v>3847.99</v>
      </c>
    </row>
    <row r="356" spans="1:6" x14ac:dyDescent="0.25">
      <c r="A356" s="2">
        <v>39239</v>
      </c>
      <c r="B356" s="6">
        <v>14255.93</v>
      </c>
      <c r="C356" s="6">
        <v>7594.85</v>
      </c>
      <c r="D356" s="6">
        <v>4868.4399999999996</v>
      </c>
      <c r="E356" s="6">
        <v>1842.2</v>
      </c>
      <c r="F356" s="6">
        <v>3785.41</v>
      </c>
    </row>
    <row r="357" spans="1:6" x14ac:dyDescent="0.25">
      <c r="A357" s="2">
        <v>39240</v>
      </c>
      <c r="B357" s="6">
        <v>14186.18</v>
      </c>
      <c r="C357" s="6">
        <v>7512.09</v>
      </c>
      <c r="D357" s="6">
        <v>4812.08</v>
      </c>
      <c r="E357" s="6">
        <v>1811.6</v>
      </c>
      <c r="F357" s="6">
        <v>3771.89</v>
      </c>
    </row>
    <row r="358" spans="1:6" x14ac:dyDescent="0.25">
      <c r="A358" s="2">
        <v>39241</v>
      </c>
      <c r="B358" s="6">
        <v>14063.81</v>
      </c>
      <c r="C358" s="6">
        <v>7441.25</v>
      </c>
      <c r="D358" s="6">
        <v>4700.71</v>
      </c>
      <c r="E358" s="6">
        <v>1779.1</v>
      </c>
      <c r="F358" s="6">
        <v>3741.15</v>
      </c>
    </row>
    <row r="359" spans="1:6" x14ac:dyDescent="0.25">
      <c r="A359" s="2">
        <v>39244</v>
      </c>
      <c r="B359" s="6">
        <v>14083.41</v>
      </c>
      <c r="C359" s="6">
        <v>7427.55</v>
      </c>
      <c r="D359" s="6">
        <v>4703.93</v>
      </c>
      <c r="E359" s="6">
        <v>1790.19</v>
      </c>
      <c r="F359" s="6">
        <v>3751.64</v>
      </c>
    </row>
    <row r="360" spans="1:6" x14ac:dyDescent="0.25">
      <c r="A360" s="2">
        <v>39245</v>
      </c>
      <c r="B360" s="6">
        <v>14130.95</v>
      </c>
      <c r="C360" s="6">
        <v>7453.52</v>
      </c>
      <c r="D360" s="6">
        <v>4646.26</v>
      </c>
      <c r="E360" s="6">
        <v>1790.06</v>
      </c>
      <c r="F360" s="6">
        <v>3739.84</v>
      </c>
    </row>
    <row r="361" spans="1:6" x14ac:dyDescent="0.25">
      <c r="A361" s="2">
        <v>39246</v>
      </c>
      <c r="B361" s="6">
        <v>14003.03</v>
      </c>
      <c r="C361" s="6">
        <v>7368.69</v>
      </c>
      <c r="D361" s="6">
        <v>4628.54</v>
      </c>
      <c r="E361" s="6">
        <v>1772.8</v>
      </c>
      <c r="F361" s="6">
        <v>3748.38</v>
      </c>
    </row>
    <row r="362" spans="1:6" x14ac:dyDescent="0.25">
      <c r="A362" s="2">
        <v>39247</v>
      </c>
      <c r="B362" s="6">
        <v>14203.72</v>
      </c>
      <c r="C362" s="6">
        <v>7417.66</v>
      </c>
      <c r="D362" s="6">
        <v>4667.3500000000004</v>
      </c>
      <c r="E362" s="6">
        <v>1780.67</v>
      </c>
      <c r="F362" s="6">
        <v>3793.43</v>
      </c>
    </row>
    <row r="363" spans="1:6" x14ac:dyDescent="0.25">
      <c r="A363" s="2">
        <v>39248</v>
      </c>
      <c r="B363" s="6">
        <v>14162.71</v>
      </c>
      <c r="C363" s="6">
        <v>7461.59</v>
      </c>
      <c r="D363" s="6">
        <v>4674.8</v>
      </c>
      <c r="E363" s="6">
        <v>1788.73</v>
      </c>
      <c r="F363" s="6">
        <v>3795.2</v>
      </c>
    </row>
    <row r="364" spans="1:6" x14ac:dyDescent="0.25">
      <c r="A364" s="2">
        <v>39251</v>
      </c>
      <c r="B364" s="6">
        <v>14080.14</v>
      </c>
      <c r="C364" s="6">
        <v>7479.15</v>
      </c>
      <c r="D364" s="6">
        <v>4633.97</v>
      </c>
      <c r="E364" s="6">
        <v>1789.09</v>
      </c>
      <c r="F364" s="6">
        <v>3774.99</v>
      </c>
    </row>
    <row r="365" spans="1:6" x14ac:dyDescent="0.25">
      <c r="A365" s="2">
        <v>39252</v>
      </c>
      <c r="B365" s="6">
        <v>14295.5</v>
      </c>
      <c r="C365" s="6">
        <v>7681.51</v>
      </c>
      <c r="D365" s="6">
        <v>4697.47</v>
      </c>
      <c r="E365" s="6">
        <v>1802.69</v>
      </c>
      <c r="F365" s="6">
        <v>3781.22</v>
      </c>
    </row>
    <row r="366" spans="1:6" x14ac:dyDescent="0.25">
      <c r="A366" s="2">
        <v>39253</v>
      </c>
      <c r="B366" s="6">
        <v>14411.95</v>
      </c>
      <c r="C366" s="6">
        <v>7790.27</v>
      </c>
      <c r="D366" s="6">
        <v>4762.0600000000004</v>
      </c>
      <c r="E366" s="6">
        <v>1811.9</v>
      </c>
      <c r="F366" s="6">
        <v>3803.34</v>
      </c>
    </row>
    <row r="367" spans="1:6" x14ac:dyDescent="0.25">
      <c r="A367" s="2">
        <v>39254</v>
      </c>
      <c r="B367" s="6">
        <v>14499.24</v>
      </c>
      <c r="C367" s="6">
        <v>7827.9</v>
      </c>
      <c r="D367" s="6">
        <v>4796.07</v>
      </c>
      <c r="E367" s="6">
        <v>1817.64</v>
      </c>
      <c r="F367" s="6">
        <v>3810.17</v>
      </c>
    </row>
    <row r="368" spans="1:6" x14ac:dyDescent="0.25">
      <c r="A368" s="2">
        <v>39255</v>
      </c>
      <c r="B368" s="6">
        <v>14467.36</v>
      </c>
      <c r="C368" s="6">
        <v>7835.34</v>
      </c>
      <c r="D368" s="6">
        <v>4805.03</v>
      </c>
      <c r="E368" s="6">
        <v>1817.68</v>
      </c>
      <c r="F368" s="6">
        <v>3823.94</v>
      </c>
    </row>
    <row r="369" spans="1:6" x14ac:dyDescent="0.25">
      <c r="A369" s="2">
        <v>39258</v>
      </c>
      <c r="B369" s="6">
        <v>14487.72</v>
      </c>
      <c r="C369" s="6">
        <v>7830.68</v>
      </c>
      <c r="D369" s="6">
        <v>4766.0600000000004</v>
      </c>
      <c r="E369" s="6">
        <v>1812.71</v>
      </c>
      <c r="F369" s="6">
        <v>3793.54</v>
      </c>
    </row>
    <row r="370" spans="1:6" x14ac:dyDescent="0.25">
      <c r="A370" s="2">
        <v>39259</v>
      </c>
      <c r="B370" s="6">
        <v>14501.08</v>
      </c>
      <c r="C370" s="6">
        <v>7802.33</v>
      </c>
      <c r="D370" s="6">
        <v>4788.09</v>
      </c>
      <c r="E370" s="6">
        <v>1819.24</v>
      </c>
      <c r="F370" s="6">
        <v>3794</v>
      </c>
    </row>
    <row r="371" spans="1:6" x14ac:dyDescent="0.25">
      <c r="A371" s="2">
        <v>39260</v>
      </c>
      <c r="B371" s="6">
        <v>14431.06</v>
      </c>
      <c r="C371" s="6">
        <v>7752.52</v>
      </c>
      <c r="D371" s="6">
        <v>4746.24</v>
      </c>
      <c r="E371" s="6">
        <v>1816.32</v>
      </c>
      <c r="F371" s="6">
        <v>3781.54</v>
      </c>
    </row>
    <row r="372" spans="1:6" x14ac:dyDescent="0.25">
      <c r="A372" s="2">
        <v>39261</v>
      </c>
      <c r="B372" s="6">
        <v>14504.57</v>
      </c>
      <c r="C372" s="6">
        <v>7786.72</v>
      </c>
      <c r="D372" s="6">
        <v>4714.18</v>
      </c>
      <c r="E372" s="6">
        <v>1822.7</v>
      </c>
      <c r="F372" s="6">
        <v>3765.87</v>
      </c>
    </row>
    <row r="373" spans="1:6" x14ac:dyDescent="0.25">
      <c r="A373" s="2">
        <v>39262</v>
      </c>
      <c r="B373" s="6">
        <v>14650.51</v>
      </c>
      <c r="C373" s="6">
        <v>8009.94</v>
      </c>
      <c r="D373" s="6">
        <v>4739.57</v>
      </c>
      <c r="E373" s="6">
        <v>1829.33</v>
      </c>
      <c r="F373" s="6">
        <v>3805.7</v>
      </c>
    </row>
    <row r="374" spans="1:6" x14ac:dyDescent="0.25">
      <c r="A374" s="2">
        <v>39265</v>
      </c>
      <c r="B374" s="6">
        <v>14664.26</v>
      </c>
      <c r="C374" s="6">
        <v>7990.48</v>
      </c>
      <c r="D374" s="6">
        <v>4791.0600000000004</v>
      </c>
      <c r="E374" s="6">
        <v>1824</v>
      </c>
      <c r="F374" s="6">
        <v>3849.59</v>
      </c>
    </row>
    <row r="375" spans="1:6" x14ac:dyDescent="0.25">
      <c r="A375" s="2">
        <v>39266</v>
      </c>
      <c r="B375" s="6">
        <v>14806.51</v>
      </c>
      <c r="C375" s="6">
        <v>8140.7</v>
      </c>
      <c r="D375" s="6">
        <v>4803.3100000000004</v>
      </c>
      <c r="E375" s="6">
        <v>1848.36</v>
      </c>
      <c r="F375" s="6">
        <v>3855.95</v>
      </c>
    </row>
    <row r="376" spans="1:6" x14ac:dyDescent="0.25">
      <c r="A376" s="2">
        <v>39267</v>
      </c>
      <c r="B376" s="6">
        <v>14880.24</v>
      </c>
      <c r="C376" s="6">
        <v>8158.98</v>
      </c>
      <c r="D376" s="6">
        <v>4837.6499999999996</v>
      </c>
      <c r="E376" s="6">
        <v>1862.61</v>
      </c>
      <c r="F376" s="6">
        <v>3864.02</v>
      </c>
    </row>
    <row r="377" spans="1:6" x14ac:dyDescent="0.25">
      <c r="A377" s="2">
        <v>39268</v>
      </c>
      <c r="B377" s="6">
        <v>14861.89</v>
      </c>
      <c r="C377" s="6">
        <v>8188.01</v>
      </c>
      <c r="D377" s="6">
        <v>4881.9399999999996</v>
      </c>
      <c r="E377" s="6">
        <v>1854.8</v>
      </c>
      <c r="F377" s="6">
        <v>3838.54</v>
      </c>
    </row>
    <row r="378" spans="1:6" x14ac:dyDescent="0.25">
      <c r="A378" s="2">
        <v>39269</v>
      </c>
      <c r="B378" s="6">
        <v>14964.12</v>
      </c>
      <c r="C378" s="6">
        <v>8123.79</v>
      </c>
      <c r="D378" s="6">
        <v>4903.45</v>
      </c>
      <c r="E378" s="6">
        <v>1855.68</v>
      </c>
      <c r="F378" s="6">
        <v>3820.76</v>
      </c>
    </row>
    <row r="379" spans="1:6" x14ac:dyDescent="0.25">
      <c r="A379" s="2">
        <v>39272</v>
      </c>
      <c r="B379" s="6">
        <v>15045.73</v>
      </c>
      <c r="C379" s="6">
        <v>8179.72</v>
      </c>
      <c r="D379" s="6">
        <v>4888.8900000000003</v>
      </c>
      <c r="E379" s="6">
        <v>1844.48</v>
      </c>
      <c r="F379" s="6">
        <v>3842.9</v>
      </c>
    </row>
    <row r="380" spans="1:6" x14ac:dyDescent="0.25">
      <c r="A380" s="2">
        <v>39273</v>
      </c>
      <c r="B380" s="6">
        <v>15009.88</v>
      </c>
      <c r="C380" s="6">
        <v>8104.09</v>
      </c>
      <c r="D380" s="6">
        <v>4945.84</v>
      </c>
      <c r="E380" s="6">
        <v>1839.08</v>
      </c>
      <c r="F380" s="6">
        <v>3843.75</v>
      </c>
    </row>
    <row r="381" spans="1:6" x14ac:dyDescent="0.25">
      <c r="A381" s="2">
        <v>39274</v>
      </c>
      <c r="B381" s="6">
        <v>14910.62</v>
      </c>
      <c r="C381" s="6">
        <v>8088.78</v>
      </c>
      <c r="D381" s="6">
        <v>4920.28</v>
      </c>
      <c r="E381" s="6">
        <v>1844</v>
      </c>
      <c r="F381" s="6">
        <v>3830.79</v>
      </c>
    </row>
    <row r="382" spans="1:6" x14ac:dyDescent="0.25">
      <c r="A382" s="2">
        <v>39275</v>
      </c>
      <c r="B382" s="6">
        <v>15092.04</v>
      </c>
      <c r="C382" s="6">
        <v>8215.51</v>
      </c>
      <c r="D382" s="6">
        <v>5006.55</v>
      </c>
      <c r="E382" s="6">
        <v>1857.37</v>
      </c>
      <c r="F382" s="6">
        <v>3868.29</v>
      </c>
    </row>
    <row r="383" spans="1:6" x14ac:dyDescent="0.25">
      <c r="A383" s="2">
        <v>39276</v>
      </c>
      <c r="B383" s="6">
        <v>15272.72</v>
      </c>
      <c r="C383" s="6">
        <v>8281.75</v>
      </c>
      <c r="D383" s="6">
        <v>5058.45</v>
      </c>
      <c r="E383" s="6">
        <v>1864.18</v>
      </c>
      <c r="F383" s="6">
        <v>3848.65</v>
      </c>
    </row>
    <row r="384" spans="1:6" x14ac:dyDescent="0.25">
      <c r="A384" s="2">
        <v>39279</v>
      </c>
      <c r="B384" s="6">
        <v>15311.22</v>
      </c>
      <c r="C384" s="6">
        <v>8386.65</v>
      </c>
      <c r="D384" s="6">
        <v>5080.79</v>
      </c>
      <c r="E384" s="6">
        <v>1846.03</v>
      </c>
      <c r="F384" s="6">
        <v>3814.8</v>
      </c>
    </row>
    <row r="385" spans="1:6" x14ac:dyDescent="0.25">
      <c r="A385" s="2">
        <v>39280</v>
      </c>
      <c r="B385" s="6">
        <v>15289.82</v>
      </c>
      <c r="C385" s="6">
        <v>8351.82</v>
      </c>
      <c r="D385" s="6">
        <v>5017.93</v>
      </c>
      <c r="E385" s="6">
        <v>1846.82</v>
      </c>
      <c r="F385" s="6">
        <v>3824.91</v>
      </c>
    </row>
    <row r="386" spans="1:6" x14ac:dyDescent="0.25">
      <c r="A386" s="2">
        <v>39281</v>
      </c>
      <c r="B386" s="6">
        <v>15301.17</v>
      </c>
      <c r="C386" s="6">
        <v>8371.91</v>
      </c>
      <c r="D386" s="6">
        <v>5051.8999999999996</v>
      </c>
      <c r="E386" s="6">
        <v>1835.66</v>
      </c>
      <c r="F386" s="6">
        <v>3825.55</v>
      </c>
    </row>
    <row r="387" spans="1:6" x14ac:dyDescent="0.25">
      <c r="A387" s="2">
        <v>39282</v>
      </c>
      <c r="B387" s="6">
        <v>15550.13</v>
      </c>
      <c r="C387" s="6">
        <v>8453.9699999999993</v>
      </c>
      <c r="D387" s="6">
        <v>5147.58</v>
      </c>
      <c r="E387" s="6">
        <v>1841.49</v>
      </c>
      <c r="F387" s="6">
        <v>3840.85</v>
      </c>
    </row>
    <row r="388" spans="1:6" x14ac:dyDescent="0.25">
      <c r="A388" s="2">
        <v>39283</v>
      </c>
      <c r="B388" s="6">
        <v>15565.55</v>
      </c>
      <c r="C388" s="6">
        <v>8394.76</v>
      </c>
      <c r="D388" s="6">
        <v>5125.21</v>
      </c>
      <c r="E388" s="6">
        <v>1829.19</v>
      </c>
      <c r="F388" s="6">
        <v>3830.19</v>
      </c>
    </row>
    <row r="389" spans="1:6" x14ac:dyDescent="0.25">
      <c r="A389" s="2">
        <v>39286</v>
      </c>
      <c r="B389" s="6">
        <v>15732.2</v>
      </c>
      <c r="C389" s="6">
        <v>8355.17</v>
      </c>
      <c r="D389" s="6">
        <v>5198.49</v>
      </c>
      <c r="E389" s="6">
        <v>1871.44</v>
      </c>
      <c r="F389" s="6">
        <v>3798.44</v>
      </c>
    </row>
    <row r="390" spans="1:6" x14ac:dyDescent="0.25">
      <c r="A390" s="2">
        <v>39287</v>
      </c>
      <c r="B390" s="6">
        <v>15794.92</v>
      </c>
      <c r="C390" s="6">
        <v>8356.4500000000007</v>
      </c>
      <c r="D390" s="6">
        <v>5125.51</v>
      </c>
      <c r="E390" s="6">
        <v>1843.3</v>
      </c>
      <c r="F390" s="6">
        <v>3778.21</v>
      </c>
    </row>
    <row r="391" spans="1:6" x14ac:dyDescent="0.25">
      <c r="A391" s="2">
        <v>39288</v>
      </c>
      <c r="B391" s="6">
        <v>15699.33</v>
      </c>
      <c r="C391" s="6">
        <v>8284.36</v>
      </c>
      <c r="D391" s="6">
        <v>5022.8</v>
      </c>
      <c r="E391" s="6">
        <v>1915.35</v>
      </c>
      <c r="F391" s="6">
        <v>3732.86</v>
      </c>
    </row>
    <row r="392" spans="1:6" x14ac:dyDescent="0.25">
      <c r="A392" s="2">
        <v>39289</v>
      </c>
      <c r="B392" s="6">
        <v>15776.31</v>
      </c>
      <c r="C392" s="6">
        <v>8185.52</v>
      </c>
      <c r="D392" s="6">
        <v>5096.4399999999996</v>
      </c>
      <c r="E392" s="6">
        <v>1930.08</v>
      </c>
      <c r="F392" s="6">
        <v>3788.36</v>
      </c>
    </row>
    <row r="393" spans="1:6" x14ac:dyDescent="0.25">
      <c r="A393" s="2">
        <v>39290</v>
      </c>
      <c r="B393" s="6">
        <v>15234.57</v>
      </c>
      <c r="C393" s="6">
        <v>7920.19</v>
      </c>
      <c r="D393" s="6">
        <v>4943.5</v>
      </c>
      <c r="E393" s="6">
        <v>1927.86</v>
      </c>
      <c r="F393" s="6">
        <v>3691.36</v>
      </c>
    </row>
    <row r="394" spans="1:6" x14ac:dyDescent="0.25">
      <c r="A394" s="2">
        <v>39293</v>
      </c>
      <c r="B394" s="6">
        <v>15260.91</v>
      </c>
      <c r="C394" s="6">
        <v>8055.14</v>
      </c>
      <c r="D394" s="6">
        <v>4925.47</v>
      </c>
      <c r="E394" s="6">
        <v>1945.26</v>
      </c>
      <c r="F394" s="6">
        <v>3682.47</v>
      </c>
    </row>
    <row r="395" spans="1:6" x14ac:dyDescent="0.25">
      <c r="A395" s="2">
        <v>39294</v>
      </c>
      <c r="B395" s="6">
        <v>15550.99</v>
      </c>
      <c r="C395" s="6">
        <v>8148.68</v>
      </c>
      <c r="D395" s="6">
        <v>4933.83</v>
      </c>
      <c r="E395" s="6">
        <v>1973.16</v>
      </c>
      <c r="F395" s="6">
        <v>3718.26</v>
      </c>
    </row>
    <row r="396" spans="1:6" x14ac:dyDescent="0.25">
      <c r="A396" s="2">
        <v>39295</v>
      </c>
      <c r="B396" s="6">
        <v>14935.77</v>
      </c>
      <c r="C396" s="6">
        <v>7828.46</v>
      </c>
      <c r="D396" s="6">
        <v>4771.54</v>
      </c>
      <c r="E396" s="6">
        <v>1926.21</v>
      </c>
      <c r="F396" s="6">
        <v>3598.23</v>
      </c>
    </row>
    <row r="397" spans="1:6" x14ac:dyDescent="0.25">
      <c r="A397" s="2">
        <v>39296</v>
      </c>
      <c r="B397" s="6">
        <v>14985.7</v>
      </c>
      <c r="C397" s="6">
        <v>7946.8</v>
      </c>
      <c r="D397" s="6">
        <v>4747.08</v>
      </c>
      <c r="E397" s="6">
        <v>1932.33</v>
      </c>
      <c r="F397" s="6">
        <v>3615.48</v>
      </c>
    </row>
    <row r="398" spans="1:6" x14ac:dyDescent="0.25">
      <c r="A398" s="2">
        <v>39297</v>
      </c>
      <c r="B398" s="6">
        <v>15138.4</v>
      </c>
      <c r="C398" s="6">
        <v>8048.51</v>
      </c>
      <c r="D398" s="6">
        <v>4796.6499999999996</v>
      </c>
      <c r="E398" s="6">
        <v>1957.11</v>
      </c>
      <c r="F398" s="6">
        <v>3628.45</v>
      </c>
    </row>
    <row r="399" spans="1:6" x14ac:dyDescent="0.25">
      <c r="A399" s="2">
        <v>39300</v>
      </c>
      <c r="B399" s="6">
        <v>14903.03</v>
      </c>
      <c r="C399" s="6">
        <v>7962.96</v>
      </c>
      <c r="D399" s="6">
        <v>4746.12</v>
      </c>
      <c r="E399" s="6">
        <v>1964.27</v>
      </c>
      <c r="F399" s="6">
        <v>3598.77</v>
      </c>
    </row>
    <row r="400" spans="1:6" x14ac:dyDescent="0.25">
      <c r="A400" s="2">
        <v>39301</v>
      </c>
      <c r="B400" s="6">
        <v>14932.77</v>
      </c>
      <c r="C400" s="6">
        <v>7929.12</v>
      </c>
      <c r="D400" s="6">
        <v>4743.8</v>
      </c>
      <c r="E400" s="6">
        <v>1937.07</v>
      </c>
      <c r="F400" s="6">
        <v>3627.16</v>
      </c>
    </row>
    <row r="401" spans="1:6" x14ac:dyDescent="0.25">
      <c r="A401" s="2">
        <v>39302</v>
      </c>
      <c r="B401" s="6">
        <v>15307.98</v>
      </c>
      <c r="C401" s="6">
        <v>8076.32</v>
      </c>
      <c r="D401" s="6">
        <v>4810.74</v>
      </c>
      <c r="E401" s="6">
        <v>1953.8</v>
      </c>
      <c r="F401" s="6">
        <v>3671.59</v>
      </c>
    </row>
    <row r="402" spans="1:6" x14ac:dyDescent="0.25">
      <c r="A402" s="2">
        <v>39303</v>
      </c>
      <c r="B402" s="6">
        <v>15100.15</v>
      </c>
      <c r="C402" s="6">
        <v>7975.48</v>
      </c>
      <c r="D402" s="6">
        <v>4769.1499999999996</v>
      </c>
      <c r="E402" s="6">
        <v>1920.03</v>
      </c>
      <c r="F402" s="6">
        <v>3651.28</v>
      </c>
    </row>
    <row r="403" spans="1:6" x14ac:dyDescent="0.25">
      <c r="A403" s="2">
        <v>39304</v>
      </c>
      <c r="B403" s="6">
        <v>14868.25</v>
      </c>
      <c r="C403" s="6">
        <v>7773.71</v>
      </c>
      <c r="D403" s="6">
        <v>4736.3999999999996</v>
      </c>
      <c r="E403" s="6">
        <v>1903.05</v>
      </c>
      <c r="F403" s="6">
        <v>3601.09</v>
      </c>
    </row>
    <row r="404" spans="1:6" x14ac:dyDescent="0.25">
      <c r="A404" s="2">
        <v>39307</v>
      </c>
      <c r="B404" s="6">
        <v>15017.21</v>
      </c>
      <c r="C404" s="6">
        <v>7827.77</v>
      </c>
      <c r="D404" s="6">
        <v>4825.93</v>
      </c>
      <c r="E404" s="6">
        <v>1932.16</v>
      </c>
      <c r="F404" s="6">
        <v>3641.14</v>
      </c>
    </row>
    <row r="405" spans="1:6" x14ac:dyDescent="0.25">
      <c r="A405" s="2">
        <v>39308</v>
      </c>
      <c r="B405" s="6">
        <v>15000.91</v>
      </c>
      <c r="C405" s="6">
        <v>7846.29</v>
      </c>
      <c r="D405" s="6">
        <v>4811.59</v>
      </c>
      <c r="E405" s="6">
        <v>1921.78</v>
      </c>
      <c r="F405" s="6">
        <v>3629.6</v>
      </c>
    </row>
    <row r="406" spans="1:6" x14ac:dyDescent="0.25">
      <c r="A406" s="2">
        <v>39310</v>
      </c>
      <c r="B406" s="6">
        <v>14358.21</v>
      </c>
      <c r="C406" s="6">
        <v>7421.33</v>
      </c>
      <c r="D406" s="6">
        <v>4662.17</v>
      </c>
      <c r="E406" s="6">
        <v>1855.1</v>
      </c>
      <c r="F406" s="6">
        <v>3526.95</v>
      </c>
    </row>
    <row r="407" spans="1:6" x14ac:dyDescent="0.25">
      <c r="A407" s="2">
        <v>39311</v>
      </c>
      <c r="B407" s="6">
        <v>14141.52</v>
      </c>
      <c r="C407" s="6">
        <v>7351.37</v>
      </c>
      <c r="D407" s="6">
        <v>4560.8500000000004</v>
      </c>
      <c r="E407" s="6">
        <v>1811.66</v>
      </c>
      <c r="F407" s="6">
        <v>3487.3</v>
      </c>
    </row>
    <row r="408" spans="1:6" x14ac:dyDescent="0.25">
      <c r="A408" s="2">
        <v>39314</v>
      </c>
      <c r="B408" s="6">
        <v>14427.55</v>
      </c>
      <c r="C408" s="6">
        <v>7662.45</v>
      </c>
      <c r="D408" s="6">
        <v>4599.04</v>
      </c>
      <c r="E408" s="6">
        <v>1844.22</v>
      </c>
      <c r="F408" s="6">
        <v>3538.59</v>
      </c>
    </row>
    <row r="409" spans="1:6" x14ac:dyDescent="0.25">
      <c r="A409" s="2">
        <v>39315</v>
      </c>
      <c r="B409" s="6">
        <v>13989.11</v>
      </c>
      <c r="C409" s="6">
        <v>7324.3</v>
      </c>
      <c r="D409" s="6">
        <v>4475.1400000000003</v>
      </c>
      <c r="E409" s="6">
        <v>1799.05</v>
      </c>
      <c r="F409" s="6">
        <v>3430.42</v>
      </c>
    </row>
    <row r="410" spans="1:6" x14ac:dyDescent="0.25">
      <c r="A410" s="2">
        <v>39316</v>
      </c>
      <c r="B410" s="6">
        <v>14248.66</v>
      </c>
      <c r="C410" s="6">
        <v>7387.92</v>
      </c>
      <c r="D410" s="6">
        <v>4473.79</v>
      </c>
      <c r="E410" s="6">
        <v>1841.9</v>
      </c>
      <c r="F410" s="6">
        <v>3426</v>
      </c>
    </row>
    <row r="411" spans="1:6" x14ac:dyDescent="0.25">
      <c r="A411" s="2">
        <v>39317</v>
      </c>
      <c r="B411" s="6">
        <v>14163.98</v>
      </c>
      <c r="C411" s="6">
        <v>7224.29</v>
      </c>
      <c r="D411" s="6">
        <v>4463.46</v>
      </c>
      <c r="E411" s="6">
        <v>1862.39</v>
      </c>
      <c r="F411" s="6">
        <v>3386.6</v>
      </c>
    </row>
    <row r="412" spans="1:6" x14ac:dyDescent="0.25">
      <c r="A412" s="2">
        <v>39318</v>
      </c>
      <c r="B412" s="6">
        <v>14424.87</v>
      </c>
      <c r="C412" s="6">
        <v>7315.43</v>
      </c>
      <c r="D412" s="6">
        <v>4569.26</v>
      </c>
      <c r="E412" s="6">
        <v>1877.97</v>
      </c>
      <c r="F412" s="6">
        <v>3424.02</v>
      </c>
    </row>
    <row r="413" spans="1:6" x14ac:dyDescent="0.25">
      <c r="A413" s="2">
        <v>39321</v>
      </c>
      <c r="B413" s="6">
        <v>14842.38</v>
      </c>
      <c r="C413" s="6">
        <v>7654.98</v>
      </c>
      <c r="D413" s="6">
        <v>4682.97</v>
      </c>
      <c r="E413" s="6">
        <v>1912.2</v>
      </c>
      <c r="F413" s="6">
        <v>3487.33</v>
      </c>
    </row>
    <row r="414" spans="1:6" x14ac:dyDescent="0.25">
      <c r="A414" s="2">
        <v>39322</v>
      </c>
      <c r="B414" s="6">
        <v>14919.19</v>
      </c>
      <c r="C414" s="6">
        <v>7636.21</v>
      </c>
      <c r="D414" s="6">
        <v>4676.3100000000004</v>
      </c>
      <c r="E414" s="6">
        <v>1930.93</v>
      </c>
      <c r="F414" s="6">
        <v>3493.43</v>
      </c>
    </row>
    <row r="415" spans="1:6" x14ac:dyDescent="0.25">
      <c r="A415" s="2">
        <v>39323</v>
      </c>
      <c r="B415" s="6">
        <v>14993.04</v>
      </c>
      <c r="C415" s="6">
        <v>7652.78</v>
      </c>
      <c r="D415" s="6">
        <v>4711.6899999999996</v>
      </c>
      <c r="E415" s="6">
        <v>1936.32</v>
      </c>
      <c r="F415" s="6">
        <v>3486.31</v>
      </c>
    </row>
    <row r="416" spans="1:6" x14ac:dyDescent="0.25">
      <c r="A416" s="2">
        <v>39324</v>
      </c>
      <c r="B416" s="6">
        <v>15121.74</v>
      </c>
      <c r="C416" s="6">
        <v>7751.5</v>
      </c>
      <c r="D416" s="6">
        <v>4776.7</v>
      </c>
      <c r="E416" s="6">
        <v>1949.32</v>
      </c>
      <c r="F416" s="6">
        <v>3501.17</v>
      </c>
    </row>
    <row r="417" spans="1:6" x14ac:dyDescent="0.25">
      <c r="A417" s="2">
        <v>39325</v>
      </c>
      <c r="B417" s="6">
        <v>15318.6</v>
      </c>
      <c r="C417" s="6">
        <v>7858.79</v>
      </c>
      <c r="D417" s="6">
        <v>4878.05</v>
      </c>
      <c r="E417" s="6">
        <v>1973.93</v>
      </c>
      <c r="F417" s="6">
        <v>3572.82</v>
      </c>
    </row>
    <row r="418" spans="1:6" x14ac:dyDescent="0.25">
      <c r="A418" s="2">
        <v>39328</v>
      </c>
      <c r="B418" s="6">
        <v>15422.05</v>
      </c>
      <c r="C418" s="6">
        <v>7990.32</v>
      </c>
      <c r="D418" s="6">
        <v>4899.58</v>
      </c>
      <c r="E418" s="6">
        <v>2003.11</v>
      </c>
      <c r="F418" s="6">
        <v>3631.33</v>
      </c>
    </row>
    <row r="419" spans="1:6" x14ac:dyDescent="0.25">
      <c r="A419" s="2">
        <v>39329</v>
      </c>
      <c r="B419" s="6">
        <v>15465.4</v>
      </c>
      <c r="C419" s="6">
        <v>8006.58</v>
      </c>
      <c r="D419" s="6">
        <v>4874.32</v>
      </c>
      <c r="E419" s="6">
        <v>1994.24</v>
      </c>
      <c r="F419" s="6">
        <v>3680.36</v>
      </c>
    </row>
    <row r="420" spans="1:6" x14ac:dyDescent="0.25">
      <c r="A420" s="2">
        <v>39330</v>
      </c>
      <c r="B420" s="6">
        <v>15446.15</v>
      </c>
      <c r="C420" s="6">
        <v>8018.42</v>
      </c>
      <c r="D420" s="6">
        <v>4876.96</v>
      </c>
      <c r="E420" s="6">
        <v>2001.21</v>
      </c>
      <c r="F420" s="6">
        <v>3698.69</v>
      </c>
    </row>
    <row r="421" spans="1:6" x14ac:dyDescent="0.25">
      <c r="A421" s="2">
        <v>39331</v>
      </c>
      <c r="B421" s="6">
        <v>15616.31</v>
      </c>
      <c r="C421" s="6">
        <v>8110.85</v>
      </c>
      <c r="D421" s="6">
        <v>4937.54</v>
      </c>
      <c r="E421" s="6">
        <v>2032.09</v>
      </c>
      <c r="F421" s="6">
        <v>3717.03</v>
      </c>
    </row>
    <row r="422" spans="1:6" x14ac:dyDescent="0.25">
      <c r="A422" s="2">
        <v>39332</v>
      </c>
      <c r="B422" s="6">
        <v>15590.42</v>
      </c>
      <c r="C422" s="6">
        <v>8095.69</v>
      </c>
      <c r="D422" s="6">
        <v>4889.83</v>
      </c>
      <c r="E422" s="6">
        <v>2046.63</v>
      </c>
      <c r="F422" s="6">
        <v>3705.68</v>
      </c>
    </row>
    <row r="423" spans="1:6" x14ac:dyDescent="0.25">
      <c r="A423" s="2">
        <v>39335</v>
      </c>
      <c r="B423" s="6">
        <v>15596.83</v>
      </c>
      <c r="C423" s="6">
        <v>8100.37</v>
      </c>
      <c r="D423" s="6">
        <v>4900.37</v>
      </c>
      <c r="E423" s="6">
        <v>2085.1</v>
      </c>
      <c r="F423" s="6">
        <v>3720.81</v>
      </c>
    </row>
    <row r="424" spans="1:6" x14ac:dyDescent="0.25">
      <c r="A424" s="2">
        <v>39336</v>
      </c>
      <c r="B424" s="6">
        <v>15542.77</v>
      </c>
      <c r="C424" s="6">
        <v>8038.07</v>
      </c>
      <c r="D424" s="6">
        <v>4867.13</v>
      </c>
      <c r="E424" s="6">
        <v>2098.0500000000002</v>
      </c>
      <c r="F424" s="6">
        <v>3703.82</v>
      </c>
    </row>
    <row r="425" spans="1:6" x14ac:dyDescent="0.25">
      <c r="A425" s="2">
        <v>39337</v>
      </c>
      <c r="B425" s="6">
        <v>15505.36</v>
      </c>
      <c r="C425" s="6">
        <v>7979.77</v>
      </c>
      <c r="D425" s="6">
        <v>4875.78</v>
      </c>
      <c r="E425" s="6">
        <v>2081.9299999999998</v>
      </c>
      <c r="F425" s="6">
        <v>3684.56</v>
      </c>
    </row>
    <row r="426" spans="1:6" x14ac:dyDescent="0.25">
      <c r="A426" s="2">
        <v>39338</v>
      </c>
      <c r="B426" s="6">
        <v>15614.44</v>
      </c>
      <c r="C426" s="6">
        <v>8081.94</v>
      </c>
      <c r="D426" s="6">
        <v>4939.34</v>
      </c>
      <c r="E426" s="6">
        <v>2070.79</v>
      </c>
      <c r="F426" s="6">
        <v>3693.88</v>
      </c>
    </row>
    <row r="427" spans="1:6" x14ac:dyDescent="0.25">
      <c r="A427" s="2">
        <v>39339</v>
      </c>
      <c r="B427" s="6">
        <v>15603.8</v>
      </c>
      <c r="C427" s="6">
        <v>8136.11</v>
      </c>
      <c r="D427" s="6">
        <v>4885.47</v>
      </c>
      <c r="E427" s="6">
        <v>2072.81</v>
      </c>
      <c r="F427" s="6">
        <v>3665.56</v>
      </c>
    </row>
    <row r="428" spans="1:6" x14ac:dyDescent="0.25">
      <c r="A428" s="2">
        <v>39342</v>
      </c>
      <c r="B428" s="6">
        <v>15504.43</v>
      </c>
      <c r="C428" s="6">
        <v>8090.77</v>
      </c>
      <c r="D428" s="6">
        <v>4897.17</v>
      </c>
      <c r="E428" s="6">
        <v>2090.79</v>
      </c>
      <c r="F428" s="6">
        <v>3668.98</v>
      </c>
    </row>
    <row r="429" spans="1:6" x14ac:dyDescent="0.25">
      <c r="A429" s="2">
        <v>39343</v>
      </c>
      <c r="B429" s="6">
        <v>15669.12</v>
      </c>
      <c r="C429" s="6">
        <v>8290.5400000000009</v>
      </c>
      <c r="D429" s="6">
        <v>4922.6400000000003</v>
      </c>
      <c r="E429" s="6">
        <v>2097.96</v>
      </c>
      <c r="F429" s="6">
        <v>3661.61</v>
      </c>
    </row>
    <row r="430" spans="1:6" x14ac:dyDescent="0.25">
      <c r="A430" s="2">
        <v>39344</v>
      </c>
      <c r="B430" s="6">
        <v>16322.75</v>
      </c>
      <c r="C430" s="6">
        <v>8691.4500000000007</v>
      </c>
      <c r="D430" s="6">
        <v>5094.3100000000004</v>
      </c>
      <c r="E430" s="6">
        <v>2140.91</v>
      </c>
      <c r="F430" s="6">
        <v>3704.27</v>
      </c>
    </row>
    <row r="431" spans="1:6" x14ac:dyDescent="0.25">
      <c r="A431" s="2">
        <v>39345</v>
      </c>
      <c r="B431" s="6">
        <v>16347.95</v>
      </c>
      <c r="C431" s="6">
        <v>8688.68</v>
      </c>
      <c r="D431" s="6">
        <v>5136.8500000000004</v>
      </c>
      <c r="E431" s="6">
        <v>2165.71</v>
      </c>
      <c r="F431" s="6">
        <v>3674.19</v>
      </c>
    </row>
    <row r="432" spans="1:6" x14ac:dyDescent="0.25">
      <c r="A432" s="2">
        <v>39346</v>
      </c>
      <c r="B432" s="6">
        <v>16564.23</v>
      </c>
      <c r="C432" s="6">
        <v>8739.84</v>
      </c>
      <c r="D432" s="6">
        <v>5193.5</v>
      </c>
      <c r="E432" s="6">
        <v>2152.9899999999998</v>
      </c>
      <c r="F432" s="6">
        <v>3654.24</v>
      </c>
    </row>
    <row r="433" spans="1:6" x14ac:dyDescent="0.25">
      <c r="A433" s="2">
        <v>39349</v>
      </c>
      <c r="B433" s="6">
        <v>16845.830000000002</v>
      </c>
      <c r="C433" s="6">
        <v>8961.49</v>
      </c>
      <c r="D433" s="6">
        <v>5297.26</v>
      </c>
      <c r="E433" s="6">
        <v>2153.5700000000002</v>
      </c>
      <c r="F433" s="6">
        <v>3663.23</v>
      </c>
    </row>
    <row r="434" spans="1:6" x14ac:dyDescent="0.25">
      <c r="A434" s="2">
        <v>39350</v>
      </c>
      <c r="B434" s="6">
        <v>16899.54</v>
      </c>
      <c r="C434" s="6">
        <v>8944.98</v>
      </c>
      <c r="D434" s="6">
        <v>5250.27</v>
      </c>
      <c r="E434" s="6">
        <v>2156.35</v>
      </c>
      <c r="F434" s="6">
        <v>3687.6</v>
      </c>
    </row>
    <row r="435" spans="1:6" x14ac:dyDescent="0.25">
      <c r="A435" s="2">
        <v>39351</v>
      </c>
      <c r="B435" s="6">
        <v>16921.39</v>
      </c>
      <c r="C435" s="6">
        <v>9117.7999999999993</v>
      </c>
      <c r="D435" s="6">
        <v>5215.2700000000004</v>
      </c>
      <c r="E435" s="6">
        <v>2137.42</v>
      </c>
      <c r="F435" s="6">
        <v>3691.36</v>
      </c>
    </row>
    <row r="436" spans="1:6" x14ac:dyDescent="0.25">
      <c r="A436" s="2">
        <v>39352</v>
      </c>
      <c r="B436" s="6">
        <v>17150.560000000001</v>
      </c>
      <c r="C436" s="6">
        <v>9229.52</v>
      </c>
      <c r="D436" s="6">
        <v>5270.66</v>
      </c>
      <c r="E436" s="6">
        <v>2120.2800000000002</v>
      </c>
      <c r="F436" s="6">
        <v>3720.23</v>
      </c>
    </row>
    <row r="437" spans="1:6" x14ac:dyDescent="0.25">
      <c r="A437" s="2">
        <v>39353</v>
      </c>
      <c r="B437" s="6">
        <v>17291.099999999999</v>
      </c>
      <c r="C437" s="6">
        <v>9469.26</v>
      </c>
      <c r="D437" s="6">
        <v>5332.26</v>
      </c>
      <c r="E437" s="6">
        <v>2161.35</v>
      </c>
      <c r="F437" s="6">
        <v>3784.21</v>
      </c>
    </row>
    <row r="438" spans="1:6" x14ac:dyDescent="0.25">
      <c r="A438" s="2">
        <v>39356</v>
      </c>
      <c r="B438" s="6">
        <v>17328.62</v>
      </c>
      <c r="C438" s="6">
        <v>9395.7800000000007</v>
      </c>
      <c r="D438" s="6">
        <v>5316.33</v>
      </c>
      <c r="E438" s="6">
        <v>2151.1</v>
      </c>
      <c r="F438" s="6">
        <v>3837.15</v>
      </c>
    </row>
    <row r="439" spans="1:6" x14ac:dyDescent="0.25">
      <c r="A439" s="2">
        <v>39358</v>
      </c>
      <c r="B439" s="6">
        <v>17847.04</v>
      </c>
      <c r="C439" s="6">
        <v>9552.68</v>
      </c>
      <c r="D439" s="6">
        <v>5391.6</v>
      </c>
      <c r="E439" s="6">
        <v>2157.7800000000002</v>
      </c>
      <c r="F439" s="6">
        <v>3815.8</v>
      </c>
    </row>
    <row r="440" spans="1:6" x14ac:dyDescent="0.25">
      <c r="A440" s="2">
        <v>39359</v>
      </c>
      <c r="B440" s="6">
        <v>17777.14</v>
      </c>
      <c r="C440" s="6">
        <v>9415.02</v>
      </c>
      <c r="D440" s="6">
        <v>5412.19</v>
      </c>
      <c r="E440" s="6">
        <v>2148.25</v>
      </c>
      <c r="F440" s="6">
        <v>3827.57</v>
      </c>
    </row>
    <row r="441" spans="1:6" x14ac:dyDescent="0.25">
      <c r="A441" s="2">
        <v>39360</v>
      </c>
      <c r="B441" s="6">
        <v>17773.36</v>
      </c>
      <c r="C441" s="6">
        <v>9224.52</v>
      </c>
      <c r="D441" s="6">
        <v>5365.56</v>
      </c>
      <c r="E441" s="6">
        <v>2107.02</v>
      </c>
      <c r="F441" s="6">
        <v>3826.21</v>
      </c>
    </row>
    <row r="442" spans="1:6" x14ac:dyDescent="0.25">
      <c r="A442" s="2">
        <v>39363</v>
      </c>
      <c r="B442" s="6">
        <v>17491.39</v>
      </c>
      <c r="C442" s="6">
        <v>8984.86</v>
      </c>
      <c r="D442" s="6">
        <v>5270.71</v>
      </c>
      <c r="E442" s="6">
        <v>2089.61</v>
      </c>
      <c r="F442" s="6">
        <v>3709.31</v>
      </c>
    </row>
    <row r="443" spans="1:6" x14ac:dyDescent="0.25">
      <c r="A443" s="2">
        <v>39364</v>
      </c>
      <c r="B443" s="6">
        <v>18280.240000000002</v>
      </c>
      <c r="C443" s="6">
        <v>9273.41</v>
      </c>
      <c r="D443" s="6">
        <v>5428.34</v>
      </c>
      <c r="E443" s="6">
        <v>2148.0500000000002</v>
      </c>
      <c r="F443" s="6">
        <v>3772.62</v>
      </c>
    </row>
    <row r="444" spans="1:6" x14ac:dyDescent="0.25">
      <c r="A444" s="2">
        <v>39365</v>
      </c>
      <c r="B444" s="6">
        <v>18658.25</v>
      </c>
      <c r="C444" s="6">
        <v>9423.19</v>
      </c>
      <c r="D444" s="6">
        <v>5456.93</v>
      </c>
      <c r="E444" s="6">
        <v>2143.79</v>
      </c>
      <c r="F444" s="6">
        <v>3804.62</v>
      </c>
    </row>
    <row r="445" spans="1:6" x14ac:dyDescent="0.25">
      <c r="A445" s="2">
        <v>39366</v>
      </c>
      <c r="B445" s="6">
        <v>18814.07</v>
      </c>
      <c r="C445" s="6">
        <v>9570.7900000000009</v>
      </c>
      <c r="D445" s="6">
        <v>5603.85</v>
      </c>
      <c r="E445" s="6">
        <v>2183.79</v>
      </c>
      <c r="F445" s="6">
        <v>3867.89</v>
      </c>
    </row>
    <row r="446" spans="1:6" x14ac:dyDescent="0.25">
      <c r="A446" s="2">
        <v>39367</v>
      </c>
      <c r="B446" s="6">
        <v>18419.04</v>
      </c>
      <c r="C446" s="6">
        <v>9310.7900000000009</v>
      </c>
      <c r="D446" s="6">
        <v>5514.53</v>
      </c>
      <c r="E446" s="6">
        <v>2142.13</v>
      </c>
      <c r="F446" s="6">
        <v>3806.2</v>
      </c>
    </row>
    <row r="447" spans="1:6" x14ac:dyDescent="0.25">
      <c r="A447" s="2">
        <v>39370</v>
      </c>
      <c r="B447" s="6">
        <v>19058.669999999998</v>
      </c>
      <c r="C447" s="6">
        <v>9706.81</v>
      </c>
      <c r="D447" s="6">
        <v>5613.37</v>
      </c>
      <c r="E447" s="6">
        <v>2156.65</v>
      </c>
      <c r="F447" s="6">
        <v>3842.23</v>
      </c>
    </row>
    <row r="448" spans="1:6" x14ac:dyDescent="0.25">
      <c r="A448" s="2">
        <v>39371</v>
      </c>
      <c r="B448" s="6">
        <v>19051.86</v>
      </c>
      <c r="C448" s="6">
        <v>9974.1299999999992</v>
      </c>
      <c r="D448" s="6">
        <v>5598.78</v>
      </c>
      <c r="E448" s="6">
        <v>2135.9299999999998</v>
      </c>
      <c r="F448" s="6">
        <v>3854.02</v>
      </c>
    </row>
    <row r="449" spans="1:6" x14ac:dyDescent="0.25">
      <c r="A449" s="2">
        <v>39372</v>
      </c>
      <c r="B449" s="6">
        <v>18715.82</v>
      </c>
      <c r="C449" s="6">
        <v>9607.61</v>
      </c>
      <c r="D449" s="6">
        <v>5476</v>
      </c>
      <c r="E449" s="6">
        <v>2100.38</v>
      </c>
      <c r="F449" s="6">
        <v>3780.45</v>
      </c>
    </row>
    <row r="450" spans="1:6" x14ac:dyDescent="0.25">
      <c r="A450" s="2">
        <v>39373</v>
      </c>
      <c r="B450" s="6">
        <v>17998.39</v>
      </c>
      <c r="C450" s="6">
        <v>9034.68</v>
      </c>
      <c r="D450" s="6">
        <v>5393.48</v>
      </c>
      <c r="E450" s="6">
        <v>2085.1999999999998</v>
      </c>
      <c r="F450" s="6">
        <v>3775.79</v>
      </c>
    </row>
    <row r="451" spans="1:6" x14ac:dyDescent="0.25">
      <c r="A451" s="2">
        <v>39374</v>
      </c>
      <c r="B451" s="6">
        <v>17559.98</v>
      </c>
      <c r="C451" s="6">
        <v>8837.5499999999993</v>
      </c>
      <c r="D451" s="6">
        <v>5296.93</v>
      </c>
      <c r="E451" s="6">
        <v>2021.67</v>
      </c>
      <c r="F451" s="6">
        <v>3714.9</v>
      </c>
    </row>
    <row r="452" spans="1:6" x14ac:dyDescent="0.25">
      <c r="A452" s="2">
        <v>39377</v>
      </c>
      <c r="B452" s="6">
        <v>17613.990000000002</v>
      </c>
      <c r="C452" s="6">
        <v>9029.09</v>
      </c>
      <c r="D452" s="6">
        <v>5301</v>
      </c>
      <c r="E452" s="6">
        <v>2045.03</v>
      </c>
      <c r="F452" s="6">
        <v>3729.99</v>
      </c>
    </row>
    <row r="453" spans="1:6" x14ac:dyDescent="0.25">
      <c r="A453" s="2">
        <v>39378</v>
      </c>
      <c r="B453" s="6">
        <v>18492.84</v>
      </c>
      <c r="C453" s="6">
        <v>9563.11</v>
      </c>
      <c r="D453" s="6">
        <v>5452.59</v>
      </c>
      <c r="E453" s="6">
        <v>2128.44</v>
      </c>
      <c r="F453" s="6">
        <v>3852.38</v>
      </c>
    </row>
    <row r="454" spans="1:6" x14ac:dyDescent="0.25">
      <c r="A454" s="2">
        <v>39379</v>
      </c>
      <c r="B454" s="6">
        <v>18512.91</v>
      </c>
      <c r="C454" s="6">
        <v>9665.67</v>
      </c>
      <c r="D454" s="6">
        <v>5404.26</v>
      </c>
      <c r="E454" s="6">
        <v>2135.4499999999998</v>
      </c>
      <c r="F454" s="6">
        <v>3853.9</v>
      </c>
    </row>
    <row r="455" spans="1:6" x14ac:dyDescent="0.25">
      <c r="A455" s="2">
        <v>39380</v>
      </c>
      <c r="B455" s="6">
        <v>18770.89</v>
      </c>
      <c r="C455" s="6">
        <v>9924.11</v>
      </c>
      <c r="D455" s="6">
        <v>5503.58</v>
      </c>
      <c r="E455" s="6">
        <v>2134.75</v>
      </c>
      <c r="F455" s="6">
        <v>3832.95</v>
      </c>
    </row>
    <row r="456" spans="1:6" x14ac:dyDescent="0.25">
      <c r="A456" s="2">
        <v>39381</v>
      </c>
      <c r="B456" s="6">
        <v>19243.169999999998</v>
      </c>
      <c r="C456" s="6">
        <v>10273.530000000001</v>
      </c>
      <c r="D456" s="6">
        <v>5616.97</v>
      </c>
      <c r="E456" s="6">
        <v>2128.7399999999998</v>
      </c>
      <c r="F456" s="6">
        <v>3885.95</v>
      </c>
    </row>
    <row r="457" spans="1:6" x14ac:dyDescent="0.25">
      <c r="A457" s="2">
        <v>39384</v>
      </c>
      <c r="B457" s="6">
        <v>19977.669999999998</v>
      </c>
      <c r="C457" s="6">
        <v>10649.71</v>
      </c>
      <c r="D457" s="6">
        <v>5656.43</v>
      </c>
      <c r="E457" s="6">
        <v>2161.67</v>
      </c>
      <c r="F457" s="6">
        <v>3925.36</v>
      </c>
    </row>
    <row r="458" spans="1:6" x14ac:dyDescent="0.25">
      <c r="A458" s="2">
        <v>39385</v>
      </c>
      <c r="B458" s="6">
        <v>19783.509999999998</v>
      </c>
      <c r="C458" s="6">
        <v>10550.09</v>
      </c>
      <c r="D458" s="6">
        <v>5479.89</v>
      </c>
      <c r="E458" s="6">
        <v>2146.87</v>
      </c>
      <c r="F458" s="6">
        <v>3897.7</v>
      </c>
    </row>
    <row r="459" spans="1:6" x14ac:dyDescent="0.25">
      <c r="A459" s="2">
        <v>39386</v>
      </c>
      <c r="B459" s="6">
        <v>19837.990000000002</v>
      </c>
      <c r="C459" s="6">
        <v>10655.33</v>
      </c>
      <c r="D459" s="6">
        <v>5507.17</v>
      </c>
      <c r="E459" s="6">
        <v>2126.59</v>
      </c>
      <c r="F459" s="6">
        <v>3928.94</v>
      </c>
    </row>
    <row r="460" spans="1:6" x14ac:dyDescent="0.25">
      <c r="A460" s="2">
        <v>39387</v>
      </c>
      <c r="B460" s="6">
        <v>19724.349999999999</v>
      </c>
      <c r="C460" s="6">
        <v>10851.69</v>
      </c>
      <c r="D460" s="6">
        <v>5391.37</v>
      </c>
      <c r="E460" s="6">
        <v>2038.2</v>
      </c>
      <c r="F460" s="6">
        <v>3910.85</v>
      </c>
    </row>
    <row r="461" spans="1:6" x14ac:dyDescent="0.25">
      <c r="A461" s="2">
        <v>39388</v>
      </c>
      <c r="B461" s="6">
        <v>19976.23</v>
      </c>
      <c r="C461" s="6">
        <v>11241.53</v>
      </c>
      <c r="D461" s="6">
        <v>5423.1</v>
      </c>
      <c r="E461" s="6">
        <v>2062.04</v>
      </c>
      <c r="F461" s="6">
        <v>3934.15</v>
      </c>
    </row>
    <row r="462" spans="1:6" x14ac:dyDescent="0.25">
      <c r="A462" s="2">
        <v>39391</v>
      </c>
      <c r="B462" s="6">
        <v>19590.78</v>
      </c>
      <c r="C462" s="6">
        <v>11007.95</v>
      </c>
      <c r="D462" s="6">
        <v>5328.69</v>
      </c>
      <c r="E462" s="6">
        <v>2026.66</v>
      </c>
      <c r="F462" s="6">
        <v>3893.38</v>
      </c>
    </row>
    <row r="463" spans="1:6" x14ac:dyDescent="0.25">
      <c r="A463" s="2">
        <v>39392</v>
      </c>
      <c r="B463" s="6">
        <v>19400.669999999998</v>
      </c>
      <c r="C463" s="6">
        <v>10786.51</v>
      </c>
      <c r="D463" s="6">
        <v>5277.24</v>
      </c>
      <c r="E463" s="6">
        <v>2026.45</v>
      </c>
      <c r="F463" s="6">
        <v>3878.73</v>
      </c>
    </row>
    <row r="464" spans="1:6" x14ac:dyDescent="0.25">
      <c r="A464" s="2">
        <v>39393</v>
      </c>
      <c r="B464" s="6">
        <v>19289.830000000002</v>
      </c>
      <c r="C464" s="6">
        <v>10620.22</v>
      </c>
      <c r="D464" s="6">
        <v>5295.39</v>
      </c>
      <c r="E464" s="6">
        <v>2010.22</v>
      </c>
      <c r="F464" s="6">
        <v>3866.54</v>
      </c>
    </row>
    <row r="465" spans="1:6" x14ac:dyDescent="0.25">
      <c r="A465" s="2">
        <v>39394</v>
      </c>
      <c r="B465" s="6">
        <v>19058.93</v>
      </c>
      <c r="C465" s="6">
        <v>10353.19</v>
      </c>
      <c r="D465" s="6">
        <v>5229.1099999999997</v>
      </c>
      <c r="E465" s="6">
        <v>2010.85</v>
      </c>
      <c r="F465" s="6">
        <v>3859.11</v>
      </c>
    </row>
    <row r="466" spans="1:6" x14ac:dyDescent="0.25">
      <c r="A466" s="2">
        <v>39395</v>
      </c>
      <c r="B466" s="6">
        <v>18907.599999999999</v>
      </c>
      <c r="C466" s="6">
        <v>10212.42</v>
      </c>
      <c r="D466" s="6">
        <v>5207.21</v>
      </c>
      <c r="E466" s="6">
        <v>2006.82</v>
      </c>
      <c r="F466" s="6">
        <v>3856.66</v>
      </c>
    </row>
    <row r="467" spans="1:6" x14ac:dyDescent="0.25">
      <c r="A467" s="2">
        <v>39398</v>
      </c>
      <c r="B467" s="6">
        <v>18737.27</v>
      </c>
      <c r="C467" s="6">
        <v>10186.32</v>
      </c>
      <c r="D467" s="6">
        <v>5109.95</v>
      </c>
      <c r="E467" s="6">
        <v>2057.0100000000002</v>
      </c>
      <c r="F467" s="6">
        <v>3840.82</v>
      </c>
    </row>
    <row r="468" spans="1:6" x14ac:dyDescent="0.25">
      <c r="A468" s="2">
        <v>39399</v>
      </c>
      <c r="B468" s="6">
        <v>19035.48</v>
      </c>
      <c r="C468" s="6">
        <v>10538.05</v>
      </c>
      <c r="D468" s="6">
        <v>5136.25</v>
      </c>
      <c r="E468" s="6">
        <v>2068.66</v>
      </c>
      <c r="F468" s="6">
        <v>3848.94</v>
      </c>
    </row>
    <row r="469" spans="1:6" x14ac:dyDescent="0.25">
      <c r="A469" s="2">
        <v>39400</v>
      </c>
      <c r="B469" s="6">
        <v>19929.060000000001</v>
      </c>
      <c r="C469" s="6">
        <v>11225.82</v>
      </c>
      <c r="D469" s="6">
        <v>5241.96</v>
      </c>
      <c r="E469" s="6">
        <v>2100.2199999999998</v>
      </c>
      <c r="F469" s="6">
        <v>3912.2</v>
      </c>
    </row>
    <row r="470" spans="1:6" x14ac:dyDescent="0.25">
      <c r="A470" s="2">
        <v>39401</v>
      </c>
      <c r="B470" s="6">
        <v>19784.89</v>
      </c>
      <c r="C470" s="6">
        <v>11053.02</v>
      </c>
      <c r="D470" s="6">
        <v>5249.26</v>
      </c>
      <c r="E470" s="6">
        <v>2138.62</v>
      </c>
      <c r="F470" s="6">
        <v>3905.07</v>
      </c>
    </row>
    <row r="471" spans="1:6" x14ac:dyDescent="0.25">
      <c r="A471" s="2">
        <v>39402</v>
      </c>
      <c r="B471" s="6">
        <v>19698.36</v>
      </c>
      <c r="C471" s="6">
        <v>11003.05</v>
      </c>
      <c r="D471" s="6">
        <v>5284.01</v>
      </c>
      <c r="E471" s="6">
        <v>2230.69</v>
      </c>
      <c r="F471" s="6">
        <v>3885.03</v>
      </c>
    </row>
    <row r="472" spans="1:6" x14ac:dyDescent="0.25">
      <c r="A472" s="2">
        <v>39405</v>
      </c>
      <c r="B472" s="6">
        <v>19633.36</v>
      </c>
      <c r="C472" s="6">
        <v>10920.67</v>
      </c>
      <c r="D472" s="6">
        <v>5413.24</v>
      </c>
      <c r="E472" s="6">
        <v>2224.86</v>
      </c>
      <c r="F472" s="6">
        <v>3949.53</v>
      </c>
    </row>
    <row r="473" spans="1:6" x14ac:dyDescent="0.25">
      <c r="A473" s="2">
        <v>39406</v>
      </c>
      <c r="B473" s="6">
        <v>19280.8</v>
      </c>
      <c r="C473" s="6">
        <v>10764.53</v>
      </c>
      <c r="D473" s="6">
        <v>5339.29</v>
      </c>
      <c r="E473" s="6">
        <v>2197.79</v>
      </c>
      <c r="F473" s="6">
        <v>3946.15</v>
      </c>
    </row>
    <row r="474" spans="1:6" x14ac:dyDescent="0.25">
      <c r="A474" s="2">
        <v>39407</v>
      </c>
      <c r="B474" s="6">
        <v>18602.62</v>
      </c>
      <c r="C474" s="6">
        <v>10227.709999999999</v>
      </c>
      <c r="D474" s="6">
        <v>5170.8500000000004</v>
      </c>
      <c r="E474" s="6">
        <v>2103.8200000000002</v>
      </c>
      <c r="F474" s="6">
        <v>3813.63</v>
      </c>
    </row>
    <row r="475" spans="1:6" x14ac:dyDescent="0.25">
      <c r="A475" s="2">
        <v>39408</v>
      </c>
      <c r="B475" s="6">
        <v>18526.32</v>
      </c>
      <c r="C475" s="6">
        <v>10406.24</v>
      </c>
      <c r="D475" s="6">
        <v>5179.16</v>
      </c>
      <c r="E475" s="6">
        <v>2103.7199999999998</v>
      </c>
      <c r="F475" s="6">
        <v>3810.63</v>
      </c>
    </row>
    <row r="476" spans="1:6" x14ac:dyDescent="0.25">
      <c r="A476" s="2">
        <v>39409</v>
      </c>
      <c r="B476" s="6">
        <v>18852.87</v>
      </c>
      <c r="C476" s="6">
        <v>10414.36</v>
      </c>
      <c r="D476" s="6">
        <v>5256.55</v>
      </c>
      <c r="E476" s="6">
        <v>2111.34</v>
      </c>
      <c r="F476" s="6">
        <v>3810.92</v>
      </c>
    </row>
    <row r="477" spans="1:6" x14ac:dyDescent="0.25">
      <c r="A477" s="2">
        <v>39412</v>
      </c>
      <c r="B477" s="6">
        <v>19247.54</v>
      </c>
      <c r="C477" s="6">
        <v>10590.95</v>
      </c>
      <c r="D477" s="6">
        <v>5295.63</v>
      </c>
      <c r="E477" s="6">
        <v>2145.84</v>
      </c>
      <c r="F477" s="6">
        <v>3864.35</v>
      </c>
    </row>
    <row r="478" spans="1:6" x14ac:dyDescent="0.25">
      <c r="A478" s="2">
        <v>39413</v>
      </c>
      <c r="B478" s="6">
        <v>19127.73</v>
      </c>
      <c r="C478" s="6">
        <v>10495.46</v>
      </c>
      <c r="D478" s="6">
        <v>5348.21</v>
      </c>
      <c r="E478" s="6">
        <v>2141.39</v>
      </c>
      <c r="F478" s="6">
        <v>3853.14</v>
      </c>
    </row>
    <row r="479" spans="1:6" x14ac:dyDescent="0.25">
      <c r="A479" s="2">
        <v>39414</v>
      </c>
      <c r="B479" s="6">
        <v>18938.87</v>
      </c>
      <c r="C479" s="6">
        <v>10389.209999999999</v>
      </c>
      <c r="D479" s="6">
        <v>5404.15</v>
      </c>
      <c r="E479" s="6">
        <v>2133.87</v>
      </c>
      <c r="F479" s="6">
        <v>3826.9</v>
      </c>
    </row>
    <row r="480" spans="1:6" x14ac:dyDescent="0.25">
      <c r="A480" s="2">
        <v>39415</v>
      </c>
      <c r="B480" s="6">
        <v>19003.259999999998</v>
      </c>
      <c r="C480" s="6">
        <v>10601.41</v>
      </c>
      <c r="D480" s="6">
        <v>5419.51</v>
      </c>
      <c r="E480" s="6">
        <v>2121.1799999999998</v>
      </c>
      <c r="F480" s="6">
        <v>3788.29</v>
      </c>
    </row>
    <row r="481" spans="1:6" x14ac:dyDescent="0.25">
      <c r="A481" s="2">
        <v>39416</v>
      </c>
      <c r="B481" s="6">
        <v>19363.189999999999</v>
      </c>
      <c r="C481" s="6">
        <v>10870.88</v>
      </c>
      <c r="D481" s="6">
        <v>5469.5</v>
      </c>
      <c r="E481" s="6">
        <v>2154.81</v>
      </c>
      <c r="F481" s="6">
        <v>3822.9</v>
      </c>
    </row>
    <row r="482" spans="1:6" x14ac:dyDescent="0.25">
      <c r="A482" s="2">
        <v>39419</v>
      </c>
      <c r="B482" s="6">
        <v>19603.41</v>
      </c>
      <c r="C482" s="6">
        <v>10865.28</v>
      </c>
      <c r="D482" s="6">
        <v>5546.58</v>
      </c>
      <c r="E482" s="6">
        <v>2170.41</v>
      </c>
      <c r="F482" s="6">
        <v>3853.53</v>
      </c>
    </row>
    <row r="483" spans="1:6" x14ac:dyDescent="0.25">
      <c r="A483" s="2">
        <v>39420</v>
      </c>
      <c r="B483" s="6">
        <v>19529.5</v>
      </c>
      <c r="C483" s="6">
        <v>10797.09</v>
      </c>
      <c r="D483" s="6">
        <v>5639.08</v>
      </c>
      <c r="E483" s="6">
        <v>2177.59</v>
      </c>
      <c r="F483" s="6">
        <v>3858.09</v>
      </c>
    </row>
    <row r="484" spans="1:6" x14ac:dyDescent="0.25">
      <c r="A484" s="2">
        <v>39421</v>
      </c>
      <c r="B484" s="6">
        <v>19738.07</v>
      </c>
      <c r="C484" s="6">
        <v>11020.6</v>
      </c>
      <c r="D484" s="6">
        <v>5691.81</v>
      </c>
      <c r="E484" s="6">
        <v>2194.35</v>
      </c>
      <c r="F484" s="6">
        <v>3950.73</v>
      </c>
    </row>
    <row r="485" spans="1:6" x14ac:dyDescent="0.25">
      <c r="A485" s="2">
        <v>39422</v>
      </c>
      <c r="B485" s="6">
        <v>19795.87</v>
      </c>
      <c r="C485" s="6">
        <v>11108.28</v>
      </c>
      <c r="D485" s="6">
        <v>5699.57</v>
      </c>
      <c r="E485" s="6">
        <v>2199.59</v>
      </c>
      <c r="F485" s="6">
        <v>3990.1</v>
      </c>
    </row>
    <row r="486" spans="1:6" x14ac:dyDescent="0.25">
      <c r="A486" s="2">
        <v>39423</v>
      </c>
      <c r="B486" s="6">
        <v>19966</v>
      </c>
      <c r="C486" s="6">
        <v>11377.96</v>
      </c>
      <c r="D486" s="6">
        <v>5651.3</v>
      </c>
      <c r="E486" s="6">
        <v>2177.25</v>
      </c>
      <c r="F486" s="6">
        <v>4007.37</v>
      </c>
    </row>
    <row r="487" spans="1:6" x14ac:dyDescent="0.25">
      <c r="A487" s="2">
        <v>39426</v>
      </c>
      <c r="B487" s="6">
        <v>19930.68</v>
      </c>
      <c r="C487" s="6">
        <v>11486.55</v>
      </c>
      <c r="D487" s="6">
        <v>5677.39</v>
      </c>
      <c r="E487" s="6">
        <v>2160.27</v>
      </c>
      <c r="F487" s="6">
        <v>3998.6</v>
      </c>
    </row>
    <row r="488" spans="1:6" x14ac:dyDescent="0.25">
      <c r="A488" s="2">
        <v>39427</v>
      </c>
      <c r="B488" s="6">
        <v>20290.89</v>
      </c>
      <c r="C488" s="6">
        <v>11778.71</v>
      </c>
      <c r="D488" s="6">
        <v>5761.43</v>
      </c>
      <c r="E488" s="6">
        <v>2169.62</v>
      </c>
      <c r="F488" s="6">
        <v>4062.24</v>
      </c>
    </row>
    <row r="489" spans="1:6" x14ac:dyDescent="0.25">
      <c r="A489" s="2">
        <v>39428</v>
      </c>
      <c r="B489" s="6">
        <v>20375.87</v>
      </c>
      <c r="C489" s="6">
        <v>11712.12</v>
      </c>
      <c r="D489" s="6">
        <v>5770.02</v>
      </c>
      <c r="E489" s="6">
        <v>2189.52</v>
      </c>
      <c r="F489" s="6">
        <v>4173.9799999999996</v>
      </c>
    </row>
    <row r="490" spans="1:6" x14ac:dyDescent="0.25">
      <c r="A490" s="2">
        <v>39429</v>
      </c>
      <c r="B490" s="6">
        <v>20104.39</v>
      </c>
      <c r="C490" s="6">
        <v>11495.4</v>
      </c>
      <c r="D490" s="6">
        <v>5765.56</v>
      </c>
      <c r="E490" s="6">
        <v>2231.77</v>
      </c>
      <c r="F490" s="6">
        <v>4202.18</v>
      </c>
    </row>
    <row r="491" spans="1:6" x14ac:dyDescent="0.25">
      <c r="A491" s="2">
        <v>39430</v>
      </c>
      <c r="B491" s="6">
        <v>20030.830000000002</v>
      </c>
      <c r="C491" s="6">
        <v>11335.47</v>
      </c>
      <c r="D491" s="6">
        <v>5743.8</v>
      </c>
      <c r="E491" s="6">
        <v>2263.9299999999998</v>
      </c>
      <c r="F491" s="6">
        <v>4308.2700000000004</v>
      </c>
    </row>
    <row r="492" spans="1:6" x14ac:dyDescent="0.25">
      <c r="A492" s="2">
        <v>39433</v>
      </c>
      <c r="B492" s="6">
        <v>19261.349999999999</v>
      </c>
      <c r="C492" s="6">
        <v>10919.22</v>
      </c>
      <c r="D492" s="6">
        <v>5569.24</v>
      </c>
      <c r="E492" s="6">
        <v>2211.0700000000002</v>
      </c>
      <c r="F492" s="6">
        <v>4198.2</v>
      </c>
    </row>
    <row r="493" spans="1:6" x14ac:dyDescent="0.25">
      <c r="A493" s="2">
        <v>39434</v>
      </c>
      <c r="B493" s="6">
        <v>19079.64</v>
      </c>
      <c r="C493" s="6">
        <v>10764.22</v>
      </c>
      <c r="D493" s="6">
        <v>5564.87</v>
      </c>
      <c r="E493" s="6">
        <v>2210.0100000000002</v>
      </c>
      <c r="F493" s="6">
        <v>4261.32</v>
      </c>
    </row>
    <row r="494" spans="1:6" x14ac:dyDescent="0.25">
      <c r="A494" s="2">
        <v>39435</v>
      </c>
      <c r="B494" s="6">
        <v>19091.96</v>
      </c>
      <c r="C494" s="6">
        <v>10763.96</v>
      </c>
      <c r="D494" s="6">
        <v>5525.64</v>
      </c>
      <c r="E494" s="6">
        <v>2224.19</v>
      </c>
      <c r="F494" s="6">
        <v>4247.16</v>
      </c>
    </row>
    <row r="495" spans="1:6" x14ac:dyDescent="0.25">
      <c r="A495" s="2">
        <v>39436</v>
      </c>
      <c r="B495" s="6">
        <v>19162.57</v>
      </c>
      <c r="C495" s="6">
        <v>10738.59</v>
      </c>
      <c r="D495" s="6">
        <v>5541.26</v>
      </c>
      <c r="E495" s="6">
        <v>2198.4499999999998</v>
      </c>
      <c r="F495" s="6">
        <v>4242.53</v>
      </c>
    </row>
    <row r="496" spans="1:6" x14ac:dyDescent="0.25">
      <c r="A496" s="2">
        <v>39440</v>
      </c>
      <c r="B496" s="6">
        <v>19854.12</v>
      </c>
      <c r="C496" s="6">
        <v>11101.74</v>
      </c>
      <c r="D496" s="6">
        <v>5586.83</v>
      </c>
      <c r="E496" s="6">
        <v>2218.7399999999998</v>
      </c>
      <c r="F496" s="6">
        <v>4294.83</v>
      </c>
    </row>
    <row r="497" spans="1:6" x14ac:dyDescent="0.25">
      <c r="A497" s="2">
        <v>39442</v>
      </c>
      <c r="B497" s="6">
        <v>20192.52</v>
      </c>
      <c r="C497" s="6">
        <v>11290.08</v>
      </c>
      <c r="D497" s="6">
        <v>5642.9</v>
      </c>
      <c r="E497" s="6">
        <v>2232.84</v>
      </c>
      <c r="F497" s="6">
        <v>4315.91</v>
      </c>
    </row>
    <row r="498" spans="1:6" x14ac:dyDescent="0.25">
      <c r="A498" s="2">
        <v>39443</v>
      </c>
      <c r="B498" s="6">
        <v>20216.72</v>
      </c>
      <c r="C498" s="6">
        <v>11370.33</v>
      </c>
      <c r="D498" s="6">
        <v>5606.39</v>
      </c>
      <c r="E498" s="6">
        <v>2253.48</v>
      </c>
      <c r="F498" s="6">
        <v>4287.88</v>
      </c>
    </row>
    <row r="499" spans="1:6" x14ac:dyDescent="0.25">
      <c r="A499" s="2">
        <v>39444</v>
      </c>
      <c r="B499" s="6">
        <v>20206.95</v>
      </c>
      <c r="C499" s="6">
        <v>11386.35</v>
      </c>
      <c r="D499" s="6">
        <v>5595</v>
      </c>
      <c r="E499" s="6">
        <v>2280.6</v>
      </c>
      <c r="F499" s="6">
        <v>4338.95</v>
      </c>
    </row>
    <row r="500" spans="1:6" x14ac:dyDescent="0.25">
      <c r="A500" s="2">
        <v>39447</v>
      </c>
      <c r="B500" s="6">
        <v>20286.990000000002</v>
      </c>
      <c r="C500" s="6">
        <v>11418</v>
      </c>
      <c r="D500" s="6">
        <v>5667.45</v>
      </c>
      <c r="E500" s="6">
        <v>2319.92</v>
      </c>
      <c r="F500" s="6">
        <v>4418.6499999999996</v>
      </c>
    </row>
    <row r="501" spans="1:6" x14ac:dyDescent="0.25">
      <c r="A501" s="2">
        <v>39448</v>
      </c>
      <c r="B501" s="6">
        <v>20300.71</v>
      </c>
      <c r="C501" s="6">
        <v>11510.31</v>
      </c>
      <c r="D501" s="6">
        <v>5716.49</v>
      </c>
      <c r="E501" s="6">
        <v>2375.0700000000002</v>
      </c>
      <c r="F501" s="6">
        <v>4411.54</v>
      </c>
    </row>
    <row r="502" spans="1:6" x14ac:dyDescent="0.25">
      <c r="A502" s="2">
        <v>39449</v>
      </c>
      <c r="B502" s="6">
        <v>20465.3</v>
      </c>
      <c r="C502" s="6">
        <v>11870.49</v>
      </c>
      <c r="D502" s="6">
        <v>5761.05</v>
      </c>
      <c r="E502" s="6">
        <v>2397.1</v>
      </c>
      <c r="F502" s="6">
        <v>4467.3999999999996</v>
      </c>
    </row>
    <row r="503" spans="1:6" x14ac:dyDescent="0.25">
      <c r="A503" s="2">
        <v>39450</v>
      </c>
      <c r="B503" s="6">
        <v>20345.2</v>
      </c>
      <c r="C503" s="6">
        <v>11670.48</v>
      </c>
      <c r="D503" s="6">
        <v>5729.57</v>
      </c>
      <c r="E503" s="6">
        <v>2380.0100000000002</v>
      </c>
      <c r="F503" s="6">
        <v>4397.12</v>
      </c>
    </row>
    <row r="504" spans="1:6" x14ac:dyDescent="0.25">
      <c r="A504" s="2">
        <v>39451</v>
      </c>
      <c r="B504" s="6">
        <v>20686.89</v>
      </c>
      <c r="C504" s="6">
        <v>11905.06</v>
      </c>
      <c r="D504" s="6">
        <v>5687.65</v>
      </c>
      <c r="E504" s="6">
        <v>2424.39</v>
      </c>
      <c r="F504" s="6">
        <v>4394.18</v>
      </c>
    </row>
    <row r="505" spans="1:6" x14ac:dyDescent="0.25">
      <c r="A505" s="2">
        <v>39454</v>
      </c>
      <c r="B505" s="6">
        <v>20812.650000000001</v>
      </c>
      <c r="C505" s="6">
        <v>12191.99</v>
      </c>
      <c r="D505" s="6">
        <v>5665.72</v>
      </c>
      <c r="E505" s="6">
        <v>2504.4499999999998</v>
      </c>
      <c r="F505" s="6">
        <v>4352.88</v>
      </c>
    </row>
    <row r="506" spans="1:6" x14ac:dyDescent="0.25">
      <c r="A506" s="2">
        <v>39455</v>
      </c>
      <c r="B506" s="6">
        <v>20873.330000000002</v>
      </c>
      <c r="C506" s="6">
        <v>12086.57</v>
      </c>
      <c r="D506" s="6">
        <v>5594.26</v>
      </c>
      <c r="E506" s="6">
        <v>2505.11</v>
      </c>
      <c r="F506" s="6">
        <v>4297.1099999999997</v>
      </c>
    </row>
    <row r="507" spans="1:6" x14ac:dyDescent="0.25">
      <c r="A507" s="2">
        <v>39456</v>
      </c>
      <c r="B507" s="6">
        <v>20869.78</v>
      </c>
      <c r="C507" s="6">
        <v>12041.05</v>
      </c>
      <c r="D507" s="6">
        <v>5544.15</v>
      </c>
      <c r="E507" s="6">
        <v>2490.71</v>
      </c>
      <c r="F507" s="6">
        <v>4273.05</v>
      </c>
    </row>
    <row r="508" spans="1:6" x14ac:dyDescent="0.25">
      <c r="A508" s="2">
        <v>39457</v>
      </c>
      <c r="B508" s="6">
        <v>20582.080000000002</v>
      </c>
      <c r="C508" s="6">
        <v>12044.81</v>
      </c>
      <c r="D508" s="6">
        <v>5440.35</v>
      </c>
      <c r="E508" s="6">
        <v>2400.04</v>
      </c>
      <c r="F508" s="6">
        <v>4153.32</v>
      </c>
    </row>
    <row r="509" spans="1:6" x14ac:dyDescent="0.25">
      <c r="A509" s="2">
        <v>39458</v>
      </c>
      <c r="B509" s="6">
        <v>20827.45</v>
      </c>
      <c r="C509" s="6">
        <v>12478.96</v>
      </c>
      <c r="D509" s="6">
        <v>5413.01</v>
      </c>
      <c r="E509" s="6">
        <v>2394.83</v>
      </c>
      <c r="F509" s="6">
        <v>4182.9399999999996</v>
      </c>
    </row>
    <row r="510" spans="1:6" x14ac:dyDescent="0.25">
      <c r="A510" s="2">
        <v>39461</v>
      </c>
      <c r="B510" s="6">
        <v>20728.05</v>
      </c>
      <c r="C510" s="6">
        <v>12558.8</v>
      </c>
      <c r="D510" s="6">
        <v>5374.47</v>
      </c>
      <c r="E510" s="6">
        <v>2410.54</v>
      </c>
      <c r="F510" s="6">
        <v>4196.54</v>
      </c>
    </row>
    <row r="511" spans="1:6" x14ac:dyDescent="0.25">
      <c r="A511" s="2">
        <v>39462</v>
      </c>
      <c r="B511" s="6">
        <v>20251.09</v>
      </c>
      <c r="C511" s="6">
        <v>12258.42</v>
      </c>
      <c r="D511" s="6">
        <v>5335.3</v>
      </c>
      <c r="E511" s="6">
        <v>2354.16</v>
      </c>
      <c r="F511" s="6">
        <v>4165.04</v>
      </c>
    </row>
    <row r="512" spans="1:6" x14ac:dyDescent="0.25">
      <c r="A512" s="2">
        <v>39463</v>
      </c>
      <c r="B512" s="6">
        <v>19868.11</v>
      </c>
      <c r="C512" s="6">
        <v>12163.85</v>
      </c>
      <c r="D512" s="6">
        <v>5271.09</v>
      </c>
      <c r="E512" s="6">
        <v>2305.98</v>
      </c>
      <c r="F512" s="6">
        <v>4125.3999999999996</v>
      </c>
    </row>
    <row r="513" spans="1:6" x14ac:dyDescent="0.25">
      <c r="A513" s="2">
        <v>39464</v>
      </c>
      <c r="B513" s="6">
        <v>19700.82</v>
      </c>
      <c r="C513" s="6">
        <v>11971.14</v>
      </c>
      <c r="D513" s="6">
        <v>5307.74</v>
      </c>
      <c r="E513" s="6">
        <v>2347.27</v>
      </c>
      <c r="F513" s="6">
        <v>4124.91</v>
      </c>
    </row>
    <row r="514" spans="1:6" x14ac:dyDescent="0.25">
      <c r="A514" s="2">
        <v>39465</v>
      </c>
      <c r="B514" s="6">
        <v>19013.7</v>
      </c>
      <c r="C514" s="6">
        <v>11372.41</v>
      </c>
      <c r="D514" s="6">
        <v>5147.74</v>
      </c>
      <c r="E514" s="6">
        <v>2302.58</v>
      </c>
      <c r="F514" s="6">
        <v>4024.85</v>
      </c>
    </row>
    <row r="515" spans="1:6" x14ac:dyDescent="0.25">
      <c r="A515" s="2">
        <v>39468</v>
      </c>
      <c r="B515" s="6">
        <v>17605.349999999999</v>
      </c>
      <c r="C515" s="6">
        <v>10582.01</v>
      </c>
      <c r="D515" s="6">
        <v>4664.53</v>
      </c>
      <c r="E515" s="6">
        <v>2173.21</v>
      </c>
      <c r="F515" s="6">
        <v>3701.62</v>
      </c>
    </row>
    <row r="516" spans="1:6" x14ac:dyDescent="0.25">
      <c r="A516" s="2">
        <v>39469</v>
      </c>
      <c r="B516" s="6">
        <v>16729.939999999999</v>
      </c>
      <c r="C516" s="6">
        <v>10158.35</v>
      </c>
      <c r="D516" s="6">
        <v>4475.5600000000004</v>
      </c>
      <c r="E516" s="6">
        <v>2000.17</v>
      </c>
      <c r="F516" s="6">
        <v>3476.31</v>
      </c>
    </row>
    <row r="517" spans="1:6" x14ac:dyDescent="0.25">
      <c r="A517" s="2">
        <v>39470</v>
      </c>
      <c r="B517" s="6">
        <v>17594.07</v>
      </c>
      <c r="C517" s="6">
        <v>10731.24</v>
      </c>
      <c r="D517" s="6">
        <v>4675.33</v>
      </c>
      <c r="E517" s="6">
        <v>2100.34</v>
      </c>
      <c r="F517" s="6">
        <v>3627.42</v>
      </c>
    </row>
    <row r="518" spans="1:6" x14ac:dyDescent="0.25">
      <c r="A518" s="2">
        <v>39471</v>
      </c>
      <c r="B518" s="6">
        <v>17221.740000000002</v>
      </c>
      <c r="C518" s="6">
        <v>10582.88</v>
      </c>
      <c r="D518" s="6">
        <v>4567.13</v>
      </c>
      <c r="E518" s="6">
        <v>2062.4299999999998</v>
      </c>
      <c r="F518" s="6">
        <v>3496.68</v>
      </c>
    </row>
    <row r="519" spans="1:6" x14ac:dyDescent="0.25">
      <c r="A519" s="2">
        <v>39472</v>
      </c>
      <c r="B519" s="6">
        <v>18361.66</v>
      </c>
      <c r="C519" s="6">
        <v>11379.77</v>
      </c>
      <c r="D519" s="6">
        <v>4842.87</v>
      </c>
      <c r="E519" s="6">
        <v>2160.0300000000002</v>
      </c>
      <c r="F519" s="6">
        <v>3691.98</v>
      </c>
    </row>
    <row r="520" spans="1:6" x14ac:dyDescent="0.25">
      <c r="A520" s="2">
        <v>39475</v>
      </c>
      <c r="B520" s="6">
        <v>18152.78</v>
      </c>
      <c r="C520" s="6">
        <v>11521.22</v>
      </c>
      <c r="D520" s="6">
        <v>4926.1400000000003</v>
      </c>
      <c r="E520" s="6">
        <v>2148.4499999999998</v>
      </c>
      <c r="F520" s="6">
        <v>3645.71</v>
      </c>
    </row>
    <row r="521" spans="1:6" x14ac:dyDescent="0.25">
      <c r="A521" s="2">
        <v>39476</v>
      </c>
      <c r="B521" s="6">
        <v>18091.939999999999</v>
      </c>
      <c r="C521" s="6">
        <v>11120.42</v>
      </c>
      <c r="D521" s="6">
        <v>4923.74</v>
      </c>
      <c r="E521" s="6">
        <v>2205.71</v>
      </c>
      <c r="F521" s="6">
        <v>3668.43</v>
      </c>
    </row>
    <row r="522" spans="1:6" x14ac:dyDescent="0.25">
      <c r="A522" s="2">
        <v>39477</v>
      </c>
      <c r="B522" s="6">
        <v>17758.64</v>
      </c>
      <c r="C522" s="6">
        <v>10899.86</v>
      </c>
      <c r="D522" s="6">
        <v>4812.46</v>
      </c>
      <c r="E522" s="6">
        <v>2166.94</v>
      </c>
      <c r="F522" s="6">
        <v>3654.45</v>
      </c>
    </row>
    <row r="523" spans="1:6" x14ac:dyDescent="0.25">
      <c r="A523" s="2">
        <v>39478</v>
      </c>
      <c r="B523" s="6">
        <v>17648.71</v>
      </c>
      <c r="C523" s="6">
        <v>10713.91</v>
      </c>
      <c r="D523" s="6">
        <v>4832.4799999999996</v>
      </c>
      <c r="E523" s="6">
        <v>2167.34</v>
      </c>
      <c r="F523" s="6">
        <v>3603.52</v>
      </c>
    </row>
    <row r="524" spans="1:6" x14ac:dyDescent="0.25">
      <c r="A524" s="2">
        <v>39479</v>
      </c>
      <c r="B524" s="6">
        <v>18242.580000000002</v>
      </c>
      <c r="C524" s="6">
        <v>10890.27</v>
      </c>
      <c r="D524" s="6">
        <v>5004.87</v>
      </c>
      <c r="E524" s="6">
        <v>2225.02</v>
      </c>
      <c r="F524" s="6">
        <v>3642.71</v>
      </c>
    </row>
    <row r="525" spans="1:6" x14ac:dyDescent="0.25">
      <c r="A525" s="2">
        <v>39482</v>
      </c>
      <c r="B525" s="6">
        <v>18660.32</v>
      </c>
      <c r="C525" s="6">
        <v>11110.91</v>
      </c>
      <c r="D525" s="6">
        <v>5107.7</v>
      </c>
      <c r="E525" s="6">
        <v>2244.44</v>
      </c>
      <c r="F525" s="6">
        <v>3707.06</v>
      </c>
    </row>
    <row r="526" spans="1:6" x14ac:dyDescent="0.25">
      <c r="A526" s="2">
        <v>39483</v>
      </c>
      <c r="B526" s="6">
        <v>18663.16</v>
      </c>
      <c r="C526" s="6">
        <v>10937.6</v>
      </c>
      <c r="D526" s="6">
        <v>5024.67</v>
      </c>
      <c r="E526" s="6">
        <v>2234.04</v>
      </c>
      <c r="F526" s="6">
        <v>3769.45</v>
      </c>
    </row>
    <row r="527" spans="1:6" x14ac:dyDescent="0.25">
      <c r="A527" s="2">
        <v>39484</v>
      </c>
      <c r="B527" s="6">
        <v>18139.490000000002</v>
      </c>
      <c r="C527" s="6">
        <v>10690.01</v>
      </c>
      <c r="D527" s="6">
        <v>4900.05</v>
      </c>
      <c r="E527" s="6">
        <v>2189.4</v>
      </c>
      <c r="F527" s="6">
        <v>3719.22</v>
      </c>
    </row>
    <row r="528" spans="1:6" x14ac:dyDescent="0.25">
      <c r="A528" s="2">
        <v>39485</v>
      </c>
      <c r="B528" s="6">
        <v>17526.93</v>
      </c>
      <c r="C528" s="6">
        <v>10384.77</v>
      </c>
      <c r="D528" s="6">
        <v>4783.8</v>
      </c>
      <c r="E528" s="6">
        <v>2125.37</v>
      </c>
      <c r="F528" s="6">
        <v>3639.95</v>
      </c>
    </row>
    <row r="529" spans="1:6" x14ac:dyDescent="0.25">
      <c r="A529" s="2">
        <v>39486</v>
      </c>
      <c r="B529" s="6">
        <v>17464.89</v>
      </c>
      <c r="C529" s="6">
        <v>10159.42</v>
      </c>
      <c r="D529" s="6">
        <v>4741.49</v>
      </c>
      <c r="E529" s="6">
        <v>2175.09</v>
      </c>
      <c r="F529" s="6">
        <v>3633.61</v>
      </c>
    </row>
    <row r="530" spans="1:6" x14ac:dyDescent="0.25">
      <c r="A530" s="2">
        <v>39489</v>
      </c>
      <c r="B530" s="6">
        <v>16630.91</v>
      </c>
      <c r="C530" s="6">
        <v>9744.8799999999992</v>
      </c>
      <c r="D530" s="6">
        <v>4580.7</v>
      </c>
      <c r="E530" s="6">
        <v>2053.37</v>
      </c>
      <c r="F530" s="6">
        <v>3518.63</v>
      </c>
    </row>
    <row r="531" spans="1:6" x14ac:dyDescent="0.25">
      <c r="A531" s="2">
        <v>39490</v>
      </c>
      <c r="B531" s="6">
        <v>16608.009999999998</v>
      </c>
      <c r="C531" s="6">
        <v>9867.36</v>
      </c>
      <c r="D531" s="6">
        <v>4508.59</v>
      </c>
      <c r="E531" s="6">
        <v>2034.46</v>
      </c>
      <c r="F531" s="6">
        <v>3505.08</v>
      </c>
    </row>
    <row r="532" spans="1:6" x14ac:dyDescent="0.25">
      <c r="A532" s="2">
        <v>39491</v>
      </c>
      <c r="B532" s="6">
        <v>16949.14</v>
      </c>
      <c r="C532" s="6">
        <v>10143.07</v>
      </c>
      <c r="D532" s="6">
        <v>4555.07</v>
      </c>
      <c r="E532" s="6">
        <v>2100.79</v>
      </c>
      <c r="F532" s="6">
        <v>3492.69</v>
      </c>
    </row>
    <row r="533" spans="1:6" x14ac:dyDescent="0.25">
      <c r="A533" s="2">
        <v>39492</v>
      </c>
      <c r="B533" s="6">
        <v>17766.63</v>
      </c>
      <c r="C533" s="6">
        <v>10614.09</v>
      </c>
      <c r="D533" s="6">
        <v>4689.41</v>
      </c>
      <c r="E533" s="6">
        <v>2169.5</v>
      </c>
      <c r="F533" s="6">
        <v>3610.88</v>
      </c>
    </row>
    <row r="534" spans="1:6" x14ac:dyDescent="0.25">
      <c r="A534" s="2">
        <v>39493</v>
      </c>
      <c r="B534" s="6">
        <v>18115.25</v>
      </c>
      <c r="C534" s="6">
        <v>10884.42</v>
      </c>
      <c r="D534" s="6">
        <v>4768.59</v>
      </c>
      <c r="E534" s="6">
        <v>2208.44</v>
      </c>
      <c r="F534" s="6">
        <v>3691.84</v>
      </c>
    </row>
    <row r="535" spans="1:6" x14ac:dyDescent="0.25">
      <c r="A535" s="2">
        <v>39496</v>
      </c>
      <c r="B535" s="6">
        <v>18048.05</v>
      </c>
      <c r="C535" s="6">
        <v>10944.85</v>
      </c>
      <c r="D535" s="6">
        <v>4789.13</v>
      </c>
      <c r="E535" s="6">
        <v>2258.2600000000002</v>
      </c>
      <c r="F535" s="6">
        <v>3678.31</v>
      </c>
    </row>
    <row r="536" spans="1:6" x14ac:dyDescent="0.25">
      <c r="A536" s="2">
        <v>39497</v>
      </c>
      <c r="B536" s="6">
        <v>18075.66</v>
      </c>
      <c r="C536" s="6">
        <v>10963.76</v>
      </c>
      <c r="D536" s="6">
        <v>4866.49</v>
      </c>
      <c r="E536" s="6">
        <v>2269.29</v>
      </c>
      <c r="F536" s="6">
        <v>3727.14</v>
      </c>
    </row>
    <row r="537" spans="1:6" x14ac:dyDescent="0.25">
      <c r="A537" s="2">
        <v>39498</v>
      </c>
      <c r="B537" s="6">
        <v>17617.599999999999</v>
      </c>
      <c r="C537" s="6">
        <v>10609.81</v>
      </c>
      <c r="D537" s="6">
        <v>4758.6400000000003</v>
      </c>
      <c r="E537" s="6">
        <v>2223.62</v>
      </c>
      <c r="F537" s="6">
        <v>3680.69</v>
      </c>
    </row>
    <row r="538" spans="1:6" x14ac:dyDescent="0.25">
      <c r="A538" s="2">
        <v>39499</v>
      </c>
      <c r="B538" s="6">
        <v>17734.68</v>
      </c>
      <c r="C538" s="6">
        <v>10478.94</v>
      </c>
      <c r="D538" s="6">
        <v>4801.0600000000004</v>
      </c>
      <c r="E538" s="6">
        <v>2236.92</v>
      </c>
      <c r="F538" s="6">
        <v>3735.11</v>
      </c>
    </row>
    <row r="539" spans="1:6" x14ac:dyDescent="0.25">
      <c r="A539" s="2">
        <v>39500</v>
      </c>
      <c r="B539" s="6">
        <v>17349.07</v>
      </c>
      <c r="C539" s="6">
        <v>10150.219999999999</v>
      </c>
      <c r="D539" s="6">
        <v>4707.66</v>
      </c>
      <c r="E539" s="6">
        <v>2231.11</v>
      </c>
      <c r="F539" s="6">
        <v>3745.01</v>
      </c>
    </row>
    <row r="540" spans="1:6" x14ac:dyDescent="0.25">
      <c r="A540" s="2">
        <v>39503</v>
      </c>
      <c r="B540" s="6">
        <v>17650.57</v>
      </c>
      <c r="C540" s="6">
        <v>10113.14</v>
      </c>
      <c r="D540" s="6">
        <v>4721.1499999999996</v>
      </c>
      <c r="E540" s="6">
        <v>2239.84</v>
      </c>
      <c r="F540" s="6">
        <v>3792.07</v>
      </c>
    </row>
    <row r="541" spans="1:6" x14ac:dyDescent="0.25">
      <c r="A541" s="2">
        <v>39504</v>
      </c>
      <c r="B541" s="6">
        <v>17806.189999999999</v>
      </c>
      <c r="C541" s="6">
        <v>10189.48</v>
      </c>
      <c r="D541" s="6">
        <v>4746.46</v>
      </c>
      <c r="E541" s="6">
        <v>2250.79</v>
      </c>
      <c r="F541" s="6">
        <v>3813.61</v>
      </c>
    </row>
    <row r="542" spans="1:6" x14ac:dyDescent="0.25">
      <c r="A542" s="2">
        <v>39505</v>
      </c>
      <c r="B542" s="6">
        <v>17825.990000000002</v>
      </c>
      <c r="C542" s="6">
        <v>10156.52</v>
      </c>
      <c r="D542" s="6">
        <v>4773.34</v>
      </c>
      <c r="E542" s="6">
        <v>2254.98</v>
      </c>
      <c r="F542" s="6">
        <v>3860.02</v>
      </c>
    </row>
    <row r="543" spans="1:6" x14ac:dyDescent="0.25">
      <c r="A543" s="2">
        <v>39506</v>
      </c>
      <c r="B543" s="6">
        <v>17824.48</v>
      </c>
      <c r="C543" s="6">
        <v>10073.91</v>
      </c>
      <c r="D543" s="6">
        <v>4829.8599999999997</v>
      </c>
      <c r="E543" s="6">
        <v>2253.9499999999998</v>
      </c>
      <c r="F543" s="6">
        <v>3925.75</v>
      </c>
    </row>
    <row r="544" spans="1:6" x14ac:dyDescent="0.25">
      <c r="A544" s="2">
        <v>39507</v>
      </c>
      <c r="B544" s="6">
        <v>17578.72</v>
      </c>
      <c r="C544" s="6">
        <v>10113.73</v>
      </c>
      <c r="D544" s="6">
        <v>4887.17</v>
      </c>
      <c r="E544" s="6">
        <v>2274.39</v>
      </c>
      <c r="F544" s="6">
        <v>3928.78</v>
      </c>
    </row>
    <row r="545" spans="1:6" x14ac:dyDescent="0.25">
      <c r="A545" s="2">
        <v>39510</v>
      </c>
      <c r="B545" s="6">
        <v>16677.88</v>
      </c>
      <c r="C545" s="6">
        <v>9434.44</v>
      </c>
      <c r="D545" s="6">
        <v>4848.05</v>
      </c>
      <c r="E545" s="6">
        <v>2226.64</v>
      </c>
      <c r="F545" s="6">
        <v>3921.16</v>
      </c>
    </row>
    <row r="546" spans="1:6" x14ac:dyDescent="0.25">
      <c r="A546" s="2">
        <v>39511</v>
      </c>
      <c r="B546" s="6">
        <v>16339.89</v>
      </c>
      <c r="C546" s="6">
        <v>9056.76</v>
      </c>
      <c r="D546" s="6">
        <v>4859.21</v>
      </c>
      <c r="E546" s="6">
        <v>2169.41</v>
      </c>
      <c r="F546" s="6">
        <v>3854.8</v>
      </c>
    </row>
    <row r="547" spans="1:6" x14ac:dyDescent="0.25">
      <c r="A547" s="2">
        <v>39512</v>
      </c>
      <c r="B547" s="6">
        <v>16542.080000000002</v>
      </c>
      <c r="C547" s="6">
        <v>8916.0300000000007</v>
      </c>
      <c r="D547" s="6">
        <v>4849.8599999999997</v>
      </c>
      <c r="E547" s="6">
        <v>2232.0500000000002</v>
      </c>
      <c r="F547" s="6">
        <v>3907.96</v>
      </c>
    </row>
    <row r="548" spans="1:6" x14ac:dyDescent="0.25">
      <c r="A548" s="2">
        <v>39514</v>
      </c>
      <c r="B548" s="6">
        <v>15975.52</v>
      </c>
      <c r="C548" s="6">
        <v>8477.4599999999991</v>
      </c>
      <c r="D548" s="6">
        <v>4634.7</v>
      </c>
      <c r="E548" s="6">
        <v>2207.71</v>
      </c>
      <c r="F548" s="6">
        <v>3825.95</v>
      </c>
    </row>
    <row r="549" spans="1:6" x14ac:dyDescent="0.25">
      <c r="A549" s="2">
        <v>39517</v>
      </c>
      <c r="B549" s="6">
        <v>15923.72</v>
      </c>
      <c r="C549" s="6">
        <v>8438.99</v>
      </c>
      <c r="D549" s="6">
        <v>4653.96</v>
      </c>
      <c r="E549" s="6">
        <v>2190.2600000000002</v>
      </c>
      <c r="F549" s="6">
        <v>3797.45</v>
      </c>
    </row>
    <row r="550" spans="1:6" x14ac:dyDescent="0.25">
      <c r="A550" s="2">
        <v>39518</v>
      </c>
      <c r="B550" s="6">
        <v>16123.15</v>
      </c>
      <c r="C550" s="6">
        <v>8487.24</v>
      </c>
      <c r="D550" s="6">
        <v>4669.34</v>
      </c>
      <c r="E550" s="6">
        <v>2204.41</v>
      </c>
      <c r="F550" s="6">
        <v>3833.51</v>
      </c>
    </row>
    <row r="551" spans="1:6" x14ac:dyDescent="0.25">
      <c r="A551" s="2">
        <v>39519</v>
      </c>
      <c r="B551" s="6">
        <v>16127.98</v>
      </c>
      <c r="C551" s="6">
        <v>8554.85</v>
      </c>
      <c r="D551" s="6">
        <v>4649.51</v>
      </c>
      <c r="E551" s="6">
        <v>2181.1799999999998</v>
      </c>
      <c r="F551" s="6">
        <v>3876.52</v>
      </c>
    </row>
    <row r="552" spans="1:6" x14ac:dyDescent="0.25">
      <c r="A552" s="2">
        <v>39520</v>
      </c>
      <c r="B552" s="6">
        <v>15357.35</v>
      </c>
      <c r="C552" s="6">
        <v>8076.8</v>
      </c>
      <c r="D552" s="6">
        <v>4535.6499999999996</v>
      </c>
      <c r="E552" s="6">
        <v>2138.63</v>
      </c>
      <c r="F552" s="6">
        <v>3772.23</v>
      </c>
    </row>
    <row r="553" spans="1:6" x14ac:dyDescent="0.25">
      <c r="A553" s="2">
        <v>39521</v>
      </c>
      <c r="B553" s="6">
        <v>15760.52</v>
      </c>
      <c r="C553" s="6">
        <v>8323.09</v>
      </c>
      <c r="D553" s="6">
        <v>4539.07</v>
      </c>
      <c r="E553" s="6">
        <v>2189.31</v>
      </c>
      <c r="F553" s="6">
        <v>3820.64</v>
      </c>
    </row>
    <row r="554" spans="1:6" x14ac:dyDescent="0.25">
      <c r="A554" s="2">
        <v>39524</v>
      </c>
      <c r="B554" s="6">
        <v>14809.49</v>
      </c>
      <c r="C554" s="6">
        <v>7569.16</v>
      </c>
      <c r="D554" s="6">
        <v>4329.46</v>
      </c>
      <c r="E554" s="6">
        <v>2119.6</v>
      </c>
      <c r="F554" s="6">
        <v>3621.9</v>
      </c>
    </row>
    <row r="555" spans="1:6" x14ac:dyDescent="0.25">
      <c r="A555" s="2">
        <v>39525</v>
      </c>
      <c r="B555" s="6">
        <v>14833.46</v>
      </c>
      <c r="C555" s="6">
        <v>7493.97</v>
      </c>
      <c r="D555" s="6">
        <v>4339.07</v>
      </c>
      <c r="E555" s="6">
        <v>2130.7399999999998</v>
      </c>
      <c r="F555" s="6">
        <v>3644.93</v>
      </c>
    </row>
    <row r="556" spans="1:6" x14ac:dyDescent="0.25">
      <c r="A556" s="2">
        <v>39526</v>
      </c>
      <c r="B556" s="6">
        <v>14994.83</v>
      </c>
      <c r="C556" s="6">
        <v>7495.26</v>
      </c>
      <c r="D556" s="6">
        <v>4398.25</v>
      </c>
      <c r="E556" s="6">
        <v>2142.4</v>
      </c>
      <c r="F556" s="6">
        <v>3671.26</v>
      </c>
    </row>
    <row r="557" spans="1:6" x14ac:dyDescent="0.25">
      <c r="A557" s="2">
        <v>39531</v>
      </c>
      <c r="B557" s="6">
        <v>15289.4</v>
      </c>
      <c r="C557" s="6">
        <v>7744.35</v>
      </c>
      <c r="D557" s="6">
        <v>4404.4799999999996</v>
      </c>
      <c r="E557" s="6">
        <v>2180.19</v>
      </c>
      <c r="F557" s="6">
        <v>3678.97</v>
      </c>
    </row>
    <row r="558" spans="1:6" x14ac:dyDescent="0.25">
      <c r="A558" s="2">
        <v>39532</v>
      </c>
      <c r="B558" s="6">
        <v>16217.49</v>
      </c>
      <c r="C558" s="6">
        <v>8371.34</v>
      </c>
      <c r="D558" s="6">
        <v>4582.05</v>
      </c>
      <c r="E558" s="6">
        <v>2226.7800000000002</v>
      </c>
      <c r="F558" s="6">
        <v>3765.76</v>
      </c>
    </row>
    <row r="559" spans="1:6" x14ac:dyDescent="0.25">
      <c r="A559" s="2">
        <v>39533</v>
      </c>
      <c r="B559" s="6">
        <v>16086.83</v>
      </c>
      <c r="C559" s="6">
        <v>8301.7999999999993</v>
      </c>
      <c r="D559" s="6">
        <v>4588.46</v>
      </c>
      <c r="E559" s="6">
        <v>2234.9</v>
      </c>
      <c r="F559" s="6">
        <v>3737.51</v>
      </c>
    </row>
    <row r="560" spans="1:6" x14ac:dyDescent="0.25">
      <c r="A560" s="2">
        <v>39534</v>
      </c>
      <c r="B560" s="6">
        <v>16015.56</v>
      </c>
      <c r="C560" s="6">
        <v>8176.66</v>
      </c>
      <c r="D560" s="6">
        <v>4532.68</v>
      </c>
      <c r="E560" s="6">
        <v>2280.38</v>
      </c>
      <c r="F560" s="6">
        <v>3786.2</v>
      </c>
    </row>
    <row r="561" spans="1:6" x14ac:dyDescent="0.25">
      <c r="A561" s="2">
        <v>39535</v>
      </c>
      <c r="B561" s="6">
        <v>16371.29</v>
      </c>
      <c r="C561" s="6">
        <v>8200.24</v>
      </c>
      <c r="D561" s="6">
        <v>4580.07</v>
      </c>
      <c r="E561" s="6">
        <v>2318.58</v>
      </c>
      <c r="F561" s="6">
        <v>3855.01</v>
      </c>
    </row>
    <row r="562" spans="1:6" x14ac:dyDescent="0.25">
      <c r="A562" s="2">
        <v>39538</v>
      </c>
      <c r="B562" s="6">
        <v>15644.44</v>
      </c>
      <c r="C562" s="6">
        <v>7717.61</v>
      </c>
      <c r="D562" s="6">
        <v>4524.7700000000004</v>
      </c>
      <c r="E562" s="6">
        <v>2290.0700000000002</v>
      </c>
      <c r="F562" s="6">
        <v>3848.11</v>
      </c>
    </row>
    <row r="563" spans="1:6" x14ac:dyDescent="0.25">
      <c r="A563" s="2">
        <v>39539</v>
      </c>
      <c r="B563" s="6">
        <v>15626.62</v>
      </c>
      <c r="C563" s="6">
        <v>7643.55</v>
      </c>
      <c r="D563" s="6">
        <v>4469.6000000000004</v>
      </c>
      <c r="E563" s="6">
        <v>2337.27</v>
      </c>
      <c r="F563" s="6">
        <v>3831.32</v>
      </c>
    </row>
    <row r="564" spans="1:6" x14ac:dyDescent="0.25">
      <c r="A564" s="2">
        <v>39540</v>
      </c>
      <c r="B564" s="6">
        <v>15750.4</v>
      </c>
      <c r="C564" s="6">
        <v>7822.56</v>
      </c>
      <c r="D564" s="6">
        <v>4539.5200000000004</v>
      </c>
      <c r="E564" s="6">
        <v>2318.8000000000002</v>
      </c>
      <c r="F564" s="6">
        <v>3862.83</v>
      </c>
    </row>
    <row r="565" spans="1:6" x14ac:dyDescent="0.25">
      <c r="A565" s="2">
        <v>39541</v>
      </c>
      <c r="B565" s="6">
        <v>15832.55</v>
      </c>
      <c r="C565" s="6">
        <v>7820.62</v>
      </c>
      <c r="D565" s="6">
        <v>4490.9399999999996</v>
      </c>
      <c r="E565" s="6">
        <v>2344.6799999999998</v>
      </c>
      <c r="F565" s="6">
        <v>3887.73</v>
      </c>
    </row>
    <row r="566" spans="1:6" x14ac:dyDescent="0.25">
      <c r="A566" s="2">
        <v>39542</v>
      </c>
      <c r="B566" s="6">
        <v>15343.12</v>
      </c>
      <c r="C566" s="6">
        <v>7589.96</v>
      </c>
      <c r="D566" s="6">
        <v>4378.54</v>
      </c>
      <c r="E566" s="6">
        <v>2292.7600000000002</v>
      </c>
      <c r="F566" s="6">
        <v>3845.83</v>
      </c>
    </row>
    <row r="567" spans="1:6" x14ac:dyDescent="0.25">
      <c r="A567" s="2">
        <v>39545</v>
      </c>
      <c r="B567" s="6">
        <v>15757.08</v>
      </c>
      <c r="C567" s="6">
        <v>7904.09</v>
      </c>
      <c r="D567" s="6">
        <v>4433.9799999999996</v>
      </c>
      <c r="E567" s="6">
        <v>2384.5700000000002</v>
      </c>
      <c r="F567" s="6">
        <v>3940.66</v>
      </c>
    </row>
    <row r="568" spans="1:6" x14ac:dyDescent="0.25">
      <c r="A568" s="2">
        <v>39546</v>
      </c>
      <c r="B568" s="6">
        <v>15587.62</v>
      </c>
      <c r="C568" s="6">
        <v>7952.81</v>
      </c>
      <c r="D568" s="6">
        <v>4415.37</v>
      </c>
      <c r="E568" s="6">
        <v>2372.64</v>
      </c>
      <c r="F568" s="6">
        <v>3936.03</v>
      </c>
    </row>
    <row r="569" spans="1:6" x14ac:dyDescent="0.25">
      <c r="A569" s="2">
        <v>39547</v>
      </c>
      <c r="B569" s="6">
        <v>15790.51</v>
      </c>
      <c r="C569" s="6">
        <v>8192.26</v>
      </c>
      <c r="D569" s="6">
        <v>4417.6499999999996</v>
      </c>
      <c r="E569" s="6">
        <v>2361.1999999999998</v>
      </c>
      <c r="F569" s="6">
        <v>3963.87</v>
      </c>
    </row>
    <row r="570" spans="1:6" x14ac:dyDescent="0.25">
      <c r="A570" s="2">
        <v>39548</v>
      </c>
      <c r="B570" s="6">
        <v>15695.1</v>
      </c>
      <c r="C570" s="6">
        <v>7951.6</v>
      </c>
      <c r="D570" s="6">
        <v>4403.12</v>
      </c>
      <c r="E570" s="6">
        <v>2349.7399999999998</v>
      </c>
      <c r="F570" s="6">
        <v>3922.56</v>
      </c>
    </row>
    <row r="571" spans="1:6" x14ac:dyDescent="0.25">
      <c r="A571" s="2">
        <v>39549</v>
      </c>
      <c r="B571" s="6">
        <v>15807.64</v>
      </c>
      <c r="C571" s="6">
        <v>7900.97</v>
      </c>
      <c r="D571" s="6">
        <v>4427.0600000000004</v>
      </c>
      <c r="E571" s="6">
        <v>2319.36</v>
      </c>
      <c r="F571" s="6">
        <v>3919.27</v>
      </c>
    </row>
    <row r="572" spans="1:6" x14ac:dyDescent="0.25">
      <c r="A572" s="2">
        <v>39553</v>
      </c>
      <c r="B572" s="6">
        <v>16153.66</v>
      </c>
      <c r="C572" s="6">
        <v>8002.4</v>
      </c>
      <c r="D572" s="6">
        <v>4464.93</v>
      </c>
      <c r="E572" s="6">
        <v>2362.71</v>
      </c>
      <c r="F572" s="6">
        <v>4049.35</v>
      </c>
    </row>
    <row r="573" spans="1:6" x14ac:dyDescent="0.25">
      <c r="A573" s="2">
        <v>39554</v>
      </c>
      <c r="B573" s="6">
        <v>16244.19</v>
      </c>
      <c r="C573" s="6">
        <v>8043.71</v>
      </c>
      <c r="D573" s="6">
        <v>4466.17</v>
      </c>
      <c r="E573" s="6">
        <v>2372.69</v>
      </c>
      <c r="F573" s="6">
        <v>4063.97</v>
      </c>
    </row>
    <row r="574" spans="1:6" x14ac:dyDescent="0.25">
      <c r="A574" s="2">
        <v>39555</v>
      </c>
      <c r="B574" s="6">
        <v>16481.2</v>
      </c>
      <c r="C574" s="6">
        <v>8295.84</v>
      </c>
      <c r="D574" s="6">
        <v>4509.8100000000004</v>
      </c>
      <c r="E574" s="6">
        <v>2367.66</v>
      </c>
      <c r="F574" s="6">
        <v>4084.94</v>
      </c>
    </row>
    <row r="575" spans="1:6" x14ac:dyDescent="0.25">
      <c r="A575" s="2">
        <v>39559</v>
      </c>
      <c r="B575" s="6">
        <v>16739.330000000002</v>
      </c>
      <c r="C575" s="6">
        <v>8580.7199999999993</v>
      </c>
      <c r="D575" s="6">
        <v>4548.08</v>
      </c>
      <c r="E575" s="6">
        <v>2366.13</v>
      </c>
      <c r="F575" s="6">
        <v>4161.2700000000004</v>
      </c>
    </row>
    <row r="576" spans="1:6" x14ac:dyDescent="0.25">
      <c r="A576" s="2">
        <v>39560</v>
      </c>
      <c r="B576" s="6">
        <v>16783.87</v>
      </c>
      <c r="C576" s="6">
        <v>8716.83</v>
      </c>
      <c r="D576" s="6">
        <v>4546.21</v>
      </c>
      <c r="E576" s="6">
        <v>2380.94</v>
      </c>
      <c r="F576" s="6">
        <v>4192.26</v>
      </c>
    </row>
    <row r="577" spans="1:6" x14ac:dyDescent="0.25">
      <c r="A577" s="2">
        <v>39561</v>
      </c>
      <c r="B577" s="6">
        <v>16698.04</v>
      </c>
      <c r="C577" s="6">
        <v>8552.4599999999991</v>
      </c>
      <c r="D577" s="6">
        <v>4579.55</v>
      </c>
      <c r="E577" s="6">
        <v>2372.14</v>
      </c>
      <c r="F577" s="6">
        <v>4189.99</v>
      </c>
    </row>
    <row r="578" spans="1:6" x14ac:dyDescent="0.25">
      <c r="A578" s="2">
        <v>39562</v>
      </c>
      <c r="B578" s="6">
        <v>16721.080000000002</v>
      </c>
      <c r="C578" s="6">
        <v>8582.0499999999993</v>
      </c>
      <c r="D578" s="6">
        <v>4570.99</v>
      </c>
      <c r="E578" s="6">
        <v>2389.88</v>
      </c>
      <c r="F578" s="6">
        <v>4170.05</v>
      </c>
    </row>
    <row r="579" spans="1:6" x14ac:dyDescent="0.25">
      <c r="A579" s="2">
        <v>39563</v>
      </c>
      <c r="B579" s="6">
        <v>17125.98</v>
      </c>
      <c r="C579" s="6">
        <v>8868.08</v>
      </c>
      <c r="D579" s="6">
        <v>4603.5600000000004</v>
      </c>
      <c r="E579" s="6">
        <v>2407</v>
      </c>
      <c r="F579" s="6">
        <v>4202.4799999999996</v>
      </c>
    </row>
    <row r="580" spans="1:6" x14ac:dyDescent="0.25">
      <c r="A580" s="2">
        <v>39566</v>
      </c>
      <c r="B580" s="6">
        <v>17015.96</v>
      </c>
      <c r="C580" s="6">
        <v>8816.84</v>
      </c>
      <c r="D580" s="6">
        <v>4577.2</v>
      </c>
      <c r="E580" s="6">
        <v>2400.2199999999998</v>
      </c>
      <c r="F580" s="6">
        <v>4215.91</v>
      </c>
    </row>
    <row r="581" spans="1:6" x14ac:dyDescent="0.25">
      <c r="A581" s="2">
        <v>39567</v>
      </c>
      <c r="B581" s="6">
        <v>17378.46</v>
      </c>
      <c r="C581" s="6">
        <v>8964.75</v>
      </c>
      <c r="D581" s="6">
        <v>4646.62</v>
      </c>
      <c r="E581" s="6">
        <v>2412.61</v>
      </c>
      <c r="F581" s="6">
        <v>4248.62</v>
      </c>
    </row>
    <row r="582" spans="1:6" x14ac:dyDescent="0.25">
      <c r="A582" s="2">
        <v>39568</v>
      </c>
      <c r="B582" s="6">
        <v>17287.310000000001</v>
      </c>
      <c r="C582" s="6">
        <v>8819.68</v>
      </c>
      <c r="D582" s="6">
        <v>4726</v>
      </c>
      <c r="E582" s="6">
        <v>2461.38</v>
      </c>
      <c r="F582" s="6">
        <v>4275.1000000000004</v>
      </c>
    </row>
    <row r="583" spans="1:6" x14ac:dyDescent="0.25">
      <c r="A583" s="2">
        <v>39570</v>
      </c>
      <c r="B583" s="6">
        <v>17600.12</v>
      </c>
      <c r="C583" s="6">
        <v>9142.18</v>
      </c>
      <c r="D583" s="6">
        <v>4861.1499999999996</v>
      </c>
      <c r="E583" s="6">
        <v>2474.4499999999998</v>
      </c>
      <c r="F583" s="6">
        <v>4289.3100000000004</v>
      </c>
    </row>
    <row r="584" spans="1:6" x14ac:dyDescent="0.25">
      <c r="A584" s="2">
        <v>39573</v>
      </c>
      <c r="B584" s="6">
        <v>17490.900000000001</v>
      </c>
      <c r="C584" s="6">
        <v>9130.61</v>
      </c>
      <c r="D584" s="6">
        <v>4812.13</v>
      </c>
      <c r="E584" s="6">
        <v>2473.9299999999998</v>
      </c>
      <c r="F584" s="6">
        <v>4296.04</v>
      </c>
    </row>
    <row r="585" spans="1:6" x14ac:dyDescent="0.25">
      <c r="A585" s="2">
        <v>39574</v>
      </c>
      <c r="B585" s="6">
        <v>17373.009999999998</v>
      </c>
      <c r="C585" s="6">
        <v>9088.7000000000007</v>
      </c>
      <c r="D585" s="6">
        <v>4772.1000000000004</v>
      </c>
      <c r="E585" s="6">
        <v>2497.8200000000002</v>
      </c>
      <c r="F585" s="6">
        <v>4235.32</v>
      </c>
    </row>
    <row r="586" spans="1:6" x14ac:dyDescent="0.25">
      <c r="A586" s="2">
        <v>39575</v>
      </c>
      <c r="B586" s="6">
        <v>17339.310000000001</v>
      </c>
      <c r="C586" s="6">
        <v>9016.91</v>
      </c>
      <c r="D586" s="6">
        <v>4786.88</v>
      </c>
      <c r="E586" s="6">
        <v>2510.35</v>
      </c>
      <c r="F586" s="6">
        <v>4238.3599999999997</v>
      </c>
    </row>
    <row r="587" spans="1:6" x14ac:dyDescent="0.25">
      <c r="A587" s="2">
        <v>39576</v>
      </c>
      <c r="B587" s="6">
        <v>17080.650000000001</v>
      </c>
      <c r="C587" s="6">
        <v>8755.48</v>
      </c>
      <c r="D587" s="6">
        <v>4766.96</v>
      </c>
      <c r="E587" s="6">
        <v>2445.12</v>
      </c>
      <c r="F587" s="6">
        <v>4221.29</v>
      </c>
    </row>
    <row r="588" spans="1:6" x14ac:dyDescent="0.25">
      <c r="A588" s="2">
        <v>39577</v>
      </c>
      <c r="B588" s="6">
        <v>16737.07</v>
      </c>
      <c r="C588" s="6">
        <v>8511.65</v>
      </c>
      <c r="D588" s="6">
        <v>4723.87</v>
      </c>
      <c r="E588" s="6">
        <v>2458.66</v>
      </c>
      <c r="F588" s="6">
        <v>4152.97</v>
      </c>
    </row>
    <row r="589" spans="1:6" x14ac:dyDescent="0.25">
      <c r="A589" s="2">
        <v>39580</v>
      </c>
      <c r="B589" s="6">
        <v>16860.900000000001</v>
      </c>
      <c r="C589" s="6">
        <v>8565.1299999999992</v>
      </c>
      <c r="D589" s="6">
        <v>4688.3100000000004</v>
      </c>
      <c r="E589" s="6">
        <v>2486.04</v>
      </c>
      <c r="F589" s="6">
        <v>4177.3100000000004</v>
      </c>
    </row>
    <row r="590" spans="1:6" x14ac:dyDescent="0.25">
      <c r="A590" s="2">
        <v>39581</v>
      </c>
      <c r="B590" s="6">
        <v>16752.86</v>
      </c>
      <c r="C590" s="6">
        <v>8601.84</v>
      </c>
      <c r="D590" s="6">
        <v>4669.95</v>
      </c>
      <c r="E590" s="6">
        <v>2500.33</v>
      </c>
      <c r="F590" s="6">
        <v>4178.25</v>
      </c>
    </row>
    <row r="591" spans="1:6" x14ac:dyDescent="0.25">
      <c r="A591" s="2">
        <v>39582</v>
      </c>
      <c r="B591" s="6">
        <v>16978.349999999999</v>
      </c>
      <c r="C591" s="6">
        <v>8596.52</v>
      </c>
      <c r="D591" s="6">
        <v>4718.8900000000003</v>
      </c>
      <c r="E591" s="6">
        <v>2499.7399999999998</v>
      </c>
      <c r="F591" s="6">
        <v>4252.54</v>
      </c>
    </row>
    <row r="592" spans="1:6" x14ac:dyDescent="0.25">
      <c r="A592" s="2">
        <v>39583</v>
      </c>
      <c r="B592" s="6">
        <v>17353.54</v>
      </c>
      <c r="C592" s="6">
        <v>8806.01</v>
      </c>
      <c r="D592" s="6">
        <v>4730.24</v>
      </c>
      <c r="E592" s="6">
        <v>2494.54</v>
      </c>
      <c r="F592" s="6">
        <v>4285.99</v>
      </c>
    </row>
    <row r="593" spans="1:6" x14ac:dyDescent="0.25">
      <c r="A593" s="2">
        <v>39584</v>
      </c>
      <c r="B593" s="6">
        <v>17434.939999999999</v>
      </c>
      <c r="C593" s="6">
        <v>8941.2800000000007</v>
      </c>
      <c r="D593" s="6">
        <v>4757.3</v>
      </c>
      <c r="E593" s="6">
        <v>2508.25</v>
      </c>
      <c r="F593" s="6">
        <v>4321.4799999999996</v>
      </c>
    </row>
    <row r="594" spans="1:6" x14ac:dyDescent="0.25">
      <c r="A594" s="2">
        <v>39588</v>
      </c>
      <c r="B594" s="6">
        <v>17230.18</v>
      </c>
      <c r="C594" s="6">
        <v>8763.85</v>
      </c>
      <c r="D594" s="6">
        <v>4763.6899999999996</v>
      </c>
      <c r="E594" s="6">
        <v>2484.94</v>
      </c>
      <c r="F594" s="6">
        <v>4269.84</v>
      </c>
    </row>
    <row r="595" spans="1:6" x14ac:dyDescent="0.25">
      <c r="A595" s="2">
        <v>39589</v>
      </c>
      <c r="B595" s="6">
        <v>17243.16</v>
      </c>
      <c r="C595" s="6">
        <v>8639.9</v>
      </c>
      <c r="D595" s="6">
        <v>4782.8999999999996</v>
      </c>
      <c r="E595" s="6">
        <v>2483.31</v>
      </c>
      <c r="F595" s="6">
        <v>4245.6899999999996</v>
      </c>
    </row>
    <row r="596" spans="1:6" x14ac:dyDescent="0.25">
      <c r="A596" s="2">
        <v>39590</v>
      </c>
      <c r="B596" s="6">
        <v>16907.11</v>
      </c>
      <c r="C596" s="6">
        <v>8375.89</v>
      </c>
      <c r="D596" s="6">
        <v>4684.83</v>
      </c>
      <c r="E596" s="6">
        <v>2440.04</v>
      </c>
      <c r="F596" s="6">
        <v>4228.08</v>
      </c>
    </row>
    <row r="597" spans="1:6" x14ac:dyDescent="0.25">
      <c r="A597" s="2">
        <v>39591</v>
      </c>
      <c r="B597" s="6">
        <v>16649.64</v>
      </c>
      <c r="C597" s="6">
        <v>8232.16</v>
      </c>
      <c r="D597" s="6">
        <v>4619.8999999999996</v>
      </c>
      <c r="E597" s="6">
        <v>2387.4699999999998</v>
      </c>
      <c r="F597" s="6">
        <v>4229.03</v>
      </c>
    </row>
    <row r="598" spans="1:6" x14ac:dyDescent="0.25">
      <c r="A598" s="2">
        <v>39594</v>
      </c>
      <c r="B598" s="6">
        <v>16348.5</v>
      </c>
      <c r="C598" s="6">
        <v>7939.25</v>
      </c>
      <c r="D598" s="6">
        <v>4532.03</v>
      </c>
      <c r="E598" s="6">
        <v>2329.2399999999998</v>
      </c>
      <c r="F598" s="6">
        <v>4227.82</v>
      </c>
    </row>
    <row r="599" spans="1:6" x14ac:dyDescent="0.25">
      <c r="A599" s="2">
        <v>39595</v>
      </c>
      <c r="B599" s="6">
        <v>16275.59</v>
      </c>
      <c r="C599" s="6">
        <v>7754.64</v>
      </c>
      <c r="D599" s="6">
        <v>4535.6400000000003</v>
      </c>
      <c r="E599" s="6">
        <v>2345.31</v>
      </c>
      <c r="F599" s="6">
        <v>4247.07</v>
      </c>
    </row>
    <row r="600" spans="1:6" x14ac:dyDescent="0.25">
      <c r="A600" s="2">
        <v>39596</v>
      </c>
      <c r="B600" s="6">
        <v>16525.37</v>
      </c>
      <c r="C600" s="6">
        <v>7933.5</v>
      </c>
      <c r="D600" s="6">
        <v>4562.03</v>
      </c>
      <c r="E600" s="6">
        <v>2443.6799999999998</v>
      </c>
      <c r="F600" s="6">
        <v>4320.08</v>
      </c>
    </row>
    <row r="601" spans="1:6" x14ac:dyDescent="0.25">
      <c r="A601" s="2">
        <v>39597</v>
      </c>
      <c r="B601" s="6">
        <v>16316.26</v>
      </c>
      <c r="C601" s="6">
        <v>7718.81</v>
      </c>
      <c r="D601" s="6">
        <v>4410.8100000000004</v>
      </c>
      <c r="E601" s="6">
        <v>2419.4699999999998</v>
      </c>
      <c r="F601" s="6">
        <v>4327.21</v>
      </c>
    </row>
    <row r="602" spans="1:6" x14ac:dyDescent="0.25">
      <c r="A602" s="2">
        <v>39598</v>
      </c>
      <c r="B602" s="6">
        <v>16415.57</v>
      </c>
      <c r="C602" s="6">
        <v>7714.59</v>
      </c>
      <c r="D602" s="6">
        <v>4355.76</v>
      </c>
      <c r="E602" s="6">
        <v>2427.7600000000002</v>
      </c>
      <c r="F602" s="6">
        <v>4395.99</v>
      </c>
    </row>
    <row r="603" spans="1:6" x14ac:dyDescent="0.25">
      <c r="A603" s="2">
        <v>39601</v>
      </c>
      <c r="B603" s="6">
        <v>16063.18</v>
      </c>
      <c r="C603" s="6">
        <v>7454.33</v>
      </c>
      <c r="D603" s="6">
        <v>4358.21</v>
      </c>
      <c r="E603" s="6">
        <v>2411.48</v>
      </c>
      <c r="F603" s="6">
        <v>4350.42</v>
      </c>
    </row>
    <row r="604" spans="1:6" x14ac:dyDescent="0.25">
      <c r="A604" s="2">
        <v>39602</v>
      </c>
      <c r="B604" s="6">
        <v>15962.56</v>
      </c>
      <c r="C604" s="6">
        <v>7397.25</v>
      </c>
      <c r="D604" s="6">
        <v>4370.05</v>
      </c>
      <c r="E604" s="6">
        <v>2403.54</v>
      </c>
      <c r="F604" s="6">
        <v>4360.26</v>
      </c>
    </row>
    <row r="605" spans="1:6" x14ac:dyDescent="0.25">
      <c r="A605" s="2">
        <v>39603</v>
      </c>
      <c r="B605" s="6">
        <v>15514.79</v>
      </c>
      <c r="C605" s="6">
        <v>7210.37</v>
      </c>
      <c r="D605" s="6">
        <v>4225.59</v>
      </c>
      <c r="E605" s="6">
        <v>2367.4499999999998</v>
      </c>
      <c r="F605" s="6">
        <v>4264.93</v>
      </c>
    </row>
    <row r="606" spans="1:6" x14ac:dyDescent="0.25">
      <c r="A606" s="2">
        <v>39604</v>
      </c>
      <c r="B606" s="6">
        <v>15769.72</v>
      </c>
      <c r="C606" s="6">
        <v>7348.58</v>
      </c>
      <c r="D606" s="6">
        <v>4222.01</v>
      </c>
      <c r="E606" s="6">
        <v>2426.16</v>
      </c>
      <c r="F606" s="6">
        <v>4345.8900000000003</v>
      </c>
    </row>
    <row r="607" spans="1:6" x14ac:dyDescent="0.25">
      <c r="A607" s="2">
        <v>39605</v>
      </c>
      <c r="B607" s="6">
        <v>15572.18</v>
      </c>
      <c r="C607" s="6">
        <v>7266.28</v>
      </c>
      <c r="D607" s="6">
        <v>4227.32</v>
      </c>
      <c r="E607" s="6">
        <v>2361.88</v>
      </c>
      <c r="F607" s="6">
        <v>4296.01</v>
      </c>
    </row>
    <row r="608" spans="1:6" x14ac:dyDescent="0.25">
      <c r="A608" s="2">
        <v>39608</v>
      </c>
      <c r="B608" s="6">
        <v>15066.1</v>
      </c>
      <c r="C608" s="6">
        <v>7033.32</v>
      </c>
      <c r="D608" s="6">
        <v>4123.6400000000003</v>
      </c>
      <c r="E608" s="6">
        <v>2313.2399999999998</v>
      </c>
      <c r="F608" s="6">
        <v>4318.75</v>
      </c>
    </row>
    <row r="609" spans="1:6" x14ac:dyDescent="0.25">
      <c r="A609" s="2">
        <v>39609</v>
      </c>
      <c r="B609" s="6">
        <v>14889.25</v>
      </c>
      <c r="C609" s="6">
        <v>6862.33</v>
      </c>
      <c r="D609" s="6">
        <v>4119.58</v>
      </c>
      <c r="E609" s="6">
        <v>2276.59</v>
      </c>
      <c r="F609" s="6">
        <v>4411.91</v>
      </c>
    </row>
    <row r="610" spans="1:6" x14ac:dyDescent="0.25">
      <c r="A610" s="2">
        <v>39610</v>
      </c>
      <c r="B610" s="6">
        <v>15185.32</v>
      </c>
      <c r="C610" s="6">
        <v>7018.42</v>
      </c>
      <c r="D610" s="6">
        <v>4152.3100000000004</v>
      </c>
      <c r="E610" s="6">
        <v>2268.5300000000002</v>
      </c>
      <c r="F610" s="6">
        <v>4447.24</v>
      </c>
    </row>
    <row r="611" spans="1:6" x14ac:dyDescent="0.25">
      <c r="A611" s="2">
        <v>39611</v>
      </c>
      <c r="B611" s="6">
        <v>15250.2</v>
      </c>
      <c r="C611" s="6">
        <v>7037.89</v>
      </c>
      <c r="D611" s="6">
        <v>4148.55</v>
      </c>
      <c r="E611" s="6">
        <v>2268.86</v>
      </c>
      <c r="F611" s="6">
        <v>4441.1499999999996</v>
      </c>
    </row>
    <row r="612" spans="1:6" x14ac:dyDescent="0.25">
      <c r="A612" s="2">
        <v>39612</v>
      </c>
      <c r="B612" s="6">
        <v>15189.62</v>
      </c>
      <c r="C612" s="6">
        <v>7056.24</v>
      </c>
      <c r="D612" s="6">
        <v>4129.79</v>
      </c>
      <c r="E612" s="6">
        <v>2241.5300000000002</v>
      </c>
      <c r="F612" s="6">
        <v>4494.0200000000004</v>
      </c>
    </row>
    <row r="613" spans="1:6" x14ac:dyDescent="0.25">
      <c r="A613" s="2">
        <v>39615</v>
      </c>
      <c r="B613" s="6">
        <v>15395.82</v>
      </c>
      <c r="C613" s="6">
        <v>7255.63</v>
      </c>
      <c r="D613" s="6">
        <v>4123.88</v>
      </c>
      <c r="E613" s="6">
        <v>2273.39</v>
      </c>
      <c r="F613" s="6">
        <v>4522.55</v>
      </c>
    </row>
    <row r="614" spans="1:6" x14ac:dyDescent="0.25">
      <c r="A614" s="2">
        <v>39616</v>
      </c>
      <c r="B614" s="6">
        <v>15696.9</v>
      </c>
      <c r="C614" s="6">
        <v>7567.17</v>
      </c>
      <c r="D614" s="6">
        <v>4174.7700000000004</v>
      </c>
      <c r="E614" s="6">
        <v>2301.59</v>
      </c>
      <c r="F614" s="6">
        <v>4548.97</v>
      </c>
    </row>
    <row r="615" spans="1:6" x14ac:dyDescent="0.25">
      <c r="A615" s="2">
        <v>39617</v>
      </c>
      <c r="B615" s="6">
        <v>15422.31</v>
      </c>
      <c r="C615" s="6">
        <v>7306.44</v>
      </c>
      <c r="D615" s="6">
        <v>4179.54</v>
      </c>
      <c r="E615" s="6">
        <v>2310.11</v>
      </c>
      <c r="F615" s="6">
        <v>4526.76</v>
      </c>
    </row>
    <row r="616" spans="1:6" x14ac:dyDescent="0.25">
      <c r="A616" s="2">
        <v>39618</v>
      </c>
      <c r="B616" s="6">
        <v>15087.99</v>
      </c>
      <c r="C616" s="6">
        <v>7013.18</v>
      </c>
      <c r="D616" s="6">
        <v>4144.13</v>
      </c>
      <c r="E616" s="6">
        <v>2291.7399999999998</v>
      </c>
      <c r="F616" s="6">
        <v>4426.92</v>
      </c>
    </row>
    <row r="617" spans="1:6" x14ac:dyDescent="0.25">
      <c r="A617" s="2">
        <v>39619</v>
      </c>
      <c r="B617" s="6">
        <v>14571.29</v>
      </c>
      <c r="C617" s="6">
        <v>6804.78</v>
      </c>
      <c r="D617" s="6">
        <v>4042.86</v>
      </c>
      <c r="E617" s="6">
        <v>2234.23</v>
      </c>
      <c r="F617" s="6">
        <v>4325.3999999999996</v>
      </c>
    </row>
    <row r="618" spans="1:6" x14ac:dyDescent="0.25">
      <c r="A618" s="2">
        <v>39622</v>
      </c>
      <c r="B618" s="6">
        <v>14293.32</v>
      </c>
      <c r="C618" s="6">
        <v>6630.58</v>
      </c>
      <c r="D618" s="6">
        <v>3923.41</v>
      </c>
      <c r="E618" s="6">
        <v>2202.65</v>
      </c>
      <c r="F618" s="6">
        <v>4220.24</v>
      </c>
    </row>
    <row r="619" spans="1:6" x14ac:dyDescent="0.25">
      <c r="A619" s="2">
        <v>39623</v>
      </c>
      <c r="B619" s="6">
        <v>14106.58</v>
      </c>
      <c r="C619" s="6">
        <v>6499.66</v>
      </c>
      <c r="D619" s="6">
        <v>3842.77</v>
      </c>
      <c r="E619" s="6">
        <v>2146.63</v>
      </c>
      <c r="F619" s="6">
        <v>4165.6099999999997</v>
      </c>
    </row>
    <row r="620" spans="1:6" x14ac:dyDescent="0.25">
      <c r="A620" s="2">
        <v>39624</v>
      </c>
      <c r="B620" s="6">
        <v>14220.07</v>
      </c>
      <c r="C620" s="6">
        <v>6475.81</v>
      </c>
      <c r="D620" s="6">
        <v>3860.88</v>
      </c>
      <c r="E620" s="6">
        <v>2130.35</v>
      </c>
      <c r="F620" s="6">
        <v>4189.9799999999996</v>
      </c>
    </row>
    <row r="621" spans="1:6" x14ac:dyDescent="0.25">
      <c r="A621" s="2">
        <v>39625</v>
      </c>
      <c r="B621" s="6">
        <v>14421.82</v>
      </c>
      <c r="C621" s="6">
        <v>6471.59</v>
      </c>
      <c r="D621" s="6">
        <v>3894.75</v>
      </c>
      <c r="E621" s="6">
        <v>2142.62</v>
      </c>
      <c r="F621" s="6">
        <v>4209.1499999999996</v>
      </c>
    </row>
    <row r="622" spans="1:6" x14ac:dyDescent="0.25">
      <c r="A622" s="2">
        <v>39626</v>
      </c>
      <c r="B622" s="6">
        <v>13802.22</v>
      </c>
      <c r="C622" s="6">
        <v>6125.95</v>
      </c>
      <c r="D622" s="6">
        <v>3689.92</v>
      </c>
      <c r="E622" s="6">
        <v>2073.15</v>
      </c>
      <c r="F622" s="6">
        <v>4150.05</v>
      </c>
    </row>
    <row r="623" spans="1:6" x14ac:dyDescent="0.25">
      <c r="A623" s="2">
        <v>39629</v>
      </c>
      <c r="B623" s="6">
        <v>13461.6</v>
      </c>
      <c r="C623" s="6">
        <v>5915.98</v>
      </c>
      <c r="D623" s="6">
        <v>3585.62</v>
      </c>
      <c r="E623" s="6">
        <v>2080.33</v>
      </c>
      <c r="F623" s="6">
        <v>4164.33</v>
      </c>
    </row>
    <row r="624" spans="1:6" x14ac:dyDescent="0.25">
      <c r="A624" s="2">
        <v>39630</v>
      </c>
      <c r="B624" s="6">
        <v>12961.68</v>
      </c>
      <c r="C624" s="6">
        <v>5583.59</v>
      </c>
      <c r="D624" s="6">
        <v>3409.47</v>
      </c>
      <c r="E624" s="6">
        <v>2021.44</v>
      </c>
      <c r="F624" s="6">
        <v>4073.99</v>
      </c>
    </row>
    <row r="625" spans="1:6" x14ac:dyDescent="0.25">
      <c r="A625" s="2">
        <v>39631</v>
      </c>
      <c r="B625" s="6">
        <v>13664.62</v>
      </c>
      <c r="C625" s="6">
        <v>5919.63</v>
      </c>
      <c r="D625" s="6">
        <v>3498.05</v>
      </c>
      <c r="E625" s="6">
        <v>1999.15</v>
      </c>
      <c r="F625" s="6">
        <v>4167.3100000000004</v>
      </c>
    </row>
    <row r="626" spans="1:6" x14ac:dyDescent="0.25">
      <c r="A626" s="2">
        <v>39632</v>
      </c>
      <c r="B626" s="6">
        <v>13094.11</v>
      </c>
      <c r="C626" s="6">
        <v>5647.79</v>
      </c>
      <c r="D626" s="6">
        <v>3377.76</v>
      </c>
      <c r="E626" s="6">
        <v>1918.61</v>
      </c>
      <c r="F626" s="6">
        <v>4107.58</v>
      </c>
    </row>
    <row r="627" spans="1:6" x14ac:dyDescent="0.25">
      <c r="A627" s="2">
        <v>39633</v>
      </c>
      <c r="B627" s="6">
        <v>13454</v>
      </c>
      <c r="C627" s="6">
        <v>5820.83</v>
      </c>
      <c r="D627" s="6">
        <v>3432.41</v>
      </c>
      <c r="E627" s="6">
        <v>1939.36</v>
      </c>
      <c r="F627" s="6">
        <v>4123.29</v>
      </c>
    </row>
    <row r="628" spans="1:6" x14ac:dyDescent="0.25">
      <c r="A628" s="2">
        <v>39636</v>
      </c>
      <c r="B628" s="6">
        <v>13525.99</v>
      </c>
      <c r="C628" s="6">
        <v>5892.79</v>
      </c>
      <c r="D628" s="6">
        <v>3508.96</v>
      </c>
      <c r="E628" s="6">
        <v>1992.65</v>
      </c>
      <c r="F628" s="6">
        <v>4108.58</v>
      </c>
    </row>
    <row r="629" spans="1:6" x14ac:dyDescent="0.25">
      <c r="A629" s="2">
        <v>39637</v>
      </c>
      <c r="B629" s="6">
        <v>13349.65</v>
      </c>
      <c r="C629" s="6">
        <v>5896.14</v>
      </c>
      <c r="D629" s="6">
        <v>3498.38</v>
      </c>
      <c r="E629" s="6">
        <v>1952.33</v>
      </c>
      <c r="F629" s="6">
        <v>4090.38</v>
      </c>
    </row>
    <row r="630" spans="1:6" x14ac:dyDescent="0.25">
      <c r="A630" s="2">
        <v>39638</v>
      </c>
      <c r="B630" s="6">
        <v>13964.26</v>
      </c>
      <c r="C630" s="6">
        <v>6183.53</v>
      </c>
      <c r="D630" s="6">
        <v>3606.02</v>
      </c>
      <c r="E630" s="6">
        <v>2042.38</v>
      </c>
      <c r="F630" s="6">
        <v>4155.12</v>
      </c>
    </row>
    <row r="631" spans="1:6" x14ac:dyDescent="0.25">
      <c r="A631" s="2">
        <v>39639</v>
      </c>
      <c r="B631" s="6">
        <v>13926.24</v>
      </c>
      <c r="C631" s="6">
        <v>6165.25</v>
      </c>
      <c r="D631" s="6">
        <v>3565.67</v>
      </c>
      <c r="E631" s="6">
        <v>2029.76</v>
      </c>
      <c r="F631" s="6">
        <v>4154.72</v>
      </c>
    </row>
    <row r="632" spans="1:6" x14ac:dyDescent="0.25">
      <c r="A632" s="2">
        <v>39640</v>
      </c>
      <c r="B632" s="6">
        <v>13469.85</v>
      </c>
      <c r="C632" s="6">
        <v>6044.76</v>
      </c>
      <c r="D632" s="6">
        <v>3529.44</v>
      </c>
      <c r="E632" s="6">
        <v>1987.28</v>
      </c>
      <c r="F632" s="6">
        <v>4129.9399999999996</v>
      </c>
    </row>
    <row r="633" spans="1:6" x14ac:dyDescent="0.25">
      <c r="A633" s="2">
        <v>39643</v>
      </c>
      <c r="B633" s="6">
        <v>13330.51</v>
      </c>
      <c r="C633" s="6">
        <v>5970.52</v>
      </c>
      <c r="D633" s="6">
        <v>3566.49</v>
      </c>
      <c r="E633" s="6">
        <v>1958.29</v>
      </c>
      <c r="F633" s="6">
        <v>4079.92</v>
      </c>
    </row>
    <row r="634" spans="1:6" x14ac:dyDescent="0.25">
      <c r="A634" s="2">
        <v>39644</v>
      </c>
      <c r="B634" s="6">
        <v>12676.19</v>
      </c>
      <c r="C634" s="6">
        <v>5508</v>
      </c>
      <c r="D634" s="6">
        <v>3477.28</v>
      </c>
      <c r="E634" s="6">
        <v>1881.4</v>
      </c>
      <c r="F634" s="6">
        <v>3909.25</v>
      </c>
    </row>
    <row r="635" spans="1:6" x14ac:dyDescent="0.25">
      <c r="A635" s="2">
        <v>39645</v>
      </c>
      <c r="B635" s="6">
        <v>12575.8</v>
      </c>
      <c r="C635" s="6">
        <v>5400.24</v>
      </c>
      <c r="D635" s="6">
        <v>3394.49</v>
      </c>
      <c r="E635" s="6">
        <v>1897.46</v>
      </c>
      <c r="F635" s="6">
        <v>3971.41</v>
      </c>
    </row>
    <row r="636" spans="1:6" x14ac:dyDescent="0.25">
      <c r="A636" s="2">
        <v>39646</v>
      </c>
      <c r="B636" s="6">
        <v>13111.85</v>
      </c>
      <c r="C636" s="6">
        <v>5727.6</v>
      </c>
      <c r="D636" s="6">
        <v>3535.78</v>
      </c>
      <c r="E636" s="6">
        <v>1941.94</v>
      </c>
      <c r="F636" s="6">
        <v>3976.28</v>
      </c>
    </row>
    <row r="637" spans="1:6" x14ac:dyDescent="0.25">
      <c r="A637" s="2">
        <v>39647</v>
      </c>
      <c r="B637" s="6">
        <v>13635.4</v>
      </c>
      <c r="C637" s="6">
        <v>6188.89</v>
      </c>
      <c r="D637" s="6">
        <v>3600.93</v>
      </c>
      <c r="E637" s="6">
        <v>1996.04</v>
      </c>
      <c r="F637" s="6">
        <v>3990.85</v>
      </c>
    </row>
    <row r="638" spans="1:6" x14ac:dyDescent="0.25">
      <c r="A638" s="2">
        <v>39650</v>
      </c>
      <c r="B638" s="6">
        <v>13850.04</v>
      </c>
      <c r="C638" s="6">
        <v>6428.71</v>
      </c>
      <c r="D638" s="6">
        <v>3663.16</v>
      </c>
      <c r="E638" s="6">
        <v>2029.66</v>
      </c>
      <c r="F638" s="6">
        <v>4111.7299999999996</v>
      </c>
    </row>
    <row r="639" spans="1:6" x14ac:dyDescent="0.25">
      <c r="A639" s="2">
        <v>39651</v>
      </c>
      <c r="B639" s="6">
        <v>14104.2</v>
      </c>
      <c r="C639" s="6">
        <v>6628.98</v>
      </c>
      <c r="D639" s="6">
        <v>3628.06</v>
      </c>
      <c r="E639" s="6">
        <v>2117.94</v>
      </c>
      <c r="F639" s="6">
        <v>4140.83</v>
      </c>
    </row>
    <row r="640" spans="1:6" x14ac:dyDescent="0.25">
      <c r="A640" s="2">
        <v>39652</v>
      </c>
      <c r="B640" s="6">
        <v>14942.28</v>
      </c>
      <c r="C640" s="6">
        <v>7291.5</v>
      </c>
      <c r="D640" s="6">
        <v>3768.18</v>
      </c>
      <c r="E640" s="6">
        <v>2141.84</v>
      </c>
      <c r="F640" s="6">
        <v>4192.9399999999996</v>
      </c>
    </row>
    <row r="641" spans="1:6" x14ac:dyDescent="0.25">
      <c r="A641" s="2">
        <v>39653</v>
      </c>
      <c r="B641" s="6">
        <v>14777.01</v>
      </c>
      <c r="C641" s="6">
        <v>7163.48</v>
      </c>
      <c r="D641" s="6">
        <v>3771.16</v>
      </c>
      <c r="E641" s="6">
        <v>2119.09</v>
      </c>
      <c r="F641" s="6">
        <v>4183.6099999999997</v>
      </c>
    </row>
    <row r="642" spans="1:6" x14ac:dyDescent="0.25">
      <c r="A642" s="2">
        <v>39654</v>
      </c>
      <c r="B642" s="6">
        <v>14274.94</v>
      </c>
      <c r="C642" s="6">
        <v>6751.86</v>
      </c>
      <c r="D642" s="6">
        <v>3725.99</v>
      </c>
      <c r="E642" s="6">
        <v>2124.52</v>
      </c>
      <c r="F642" s="6">
        <v>4186.1400000000003</v>
      </c>
    </row>
    <row r="643" spans="1:6" x14ac:dyDescent="0.25">
      <c r="A643" s="2">
        <v>39657</v>
      </c>
      <c r="B643" s="6">
        <v>14349.11</v>
      </c>
      <c r="C643" s="6">
        <v>6761.82</v>
      </c>
      <c r="D643" s="6">
        <v>3723.8</v>
      </c>
      <c r="E643" s="6">
        <v>2135.11</v>
      </c>
      <c r="F643" s="6">
        <v>4202.67</v>
      </c>
    </row>
    <row r="644" spans="1:6" x14ac:dyDescent="0.25">
      <c r="A644" s="2">
        <v>39658</v>
      </c>
      <c r="B644" s="6">
        <v>13791.54</v>
      </c>
      <c r="C644" s="6">
        <v>6199.6</v>
      </c>
      <c r="D644" s="6">
        <v>3573.21</v>
      </c>
      <c r="E644" s="6">
        <v>2136.2800000000002</v>
      </c>
      <c r="F644" s="6">
        <v>4133.1400000000003</v>
      </c>
    </row>
    <row r="645" spans="1:6" x14ac:dyDescent="0.25">
      <c r="A645" s="2">
        <v>39659</v>
      </c>
      <c r="B645" s="6">
        <v>14287.21</v>
      </c>
      <c r="C645" s="6">
        <v>6522.62</v>
      </c>
      <c r="D645" s="6">
        <v>3672.86</v>
      </c>
      <c r="E645" s="6">
        <v>2133.2199999999998</v>
      </c>
      <c r="F645" s="6">
        <v>4207.91</v>
      </c>
    </row>
    <row r="646" spans="1:6" x14ac:dyDescent="0.25">
      <c r="A646" s="2">
        <v>39660</v>
      </c>
      <c r="B646" s="6">
        <v>14355.75</v>
      </c>
      <c r="C646" s="6">
        <v>6516.41</v>
      </c>
      <c r="D646" s="6">
        <v>3679.51</v>
      </c>
      <c r="E646" s="6">
        <v>2139.1799999999998</v>
      </c>
      <c r="F646" s="6">
        <v>4162.03</v>
      </c>
    </row>
    <row r="647" spans="1:6" x14ac:dyDescent="0.25">
      <c r="A647" s="2">
        <v>39661</v>
      </c>
      <c r="B647" s="6">
        <v>14656.69</v>
      </c>
      <c r="C647" s="6">
        <v>6728.65</v>
      </c>
      <c r="D647" s="6">
        <v>3656.49</v>
      </c>
      <c r="E647" s="6">
        <v>2121.96</v>
      </c>
      <c r="F647" s="6">
        <v>4190.84</v>
      </c>
    </row>
    <row r="648" spans="1:6" x14ac:dyDescent="0.25">
      <c r="A648" s="2">
        <v>39664</v>
      </c>
      <c r="B648" s="6">
        <v>14577.87</v>
      </c>
      <c r="C648" s="6">
        <v>6767.61</v>
      </c>
      <c r="D648" s="6">
        <v>3668.59</v>
      </c>
      <c r="E648" s="6">
        <v>2124.81</v>
      </c>
      <c r="F648" s="6">
        <v>4254.2</v>
      </c>
    </row>
    <row r="649" spans="1:6" x14ac:dyDescent="0.25">
      <c r="A649" s="2">
        <v>39665</v>
      </c>
      <c r="B649" s="6">
        <v>14961.07</v>
      </c>
      <c r="C649" s="6">
        <v>7217.98</v>
      </c>
      <c r="D649" s="6">
        <v>3819.17</v>
      </c>
      <c r="E649" s="6">
        <v>2160.29</v>
      </c>
      <c r="F649" s="6">
        <v>4275.99</v>
      </c>
    </row>
    <row r="650" spans="1:6" x14ac:dyDescent="0.25">
      <c r="A650" s="2">
        <v>39666</v>
      </c>
      <c r="B650" s="6">
        <v>15073.54</v>
      </c>
      <c r="C650" s="6">
        <v>7235.38</v>
      </c>
      <c r="D650" s="6">
        <v>3919.64</v>
      </c>
      <c r="E650" s="6">
        <v>2179.58</v>
      </c>
      <c r="F650" s="6">
        <v>4258.1499999999996</v>
      </c>
    </row>
    <row r="651" spans="1:6" x14ac:dyDescent="0.25">
      <c r="A651" s="2">
        <v>39667</v>
      </c>
      <c r="B651" s="6">
        <v>15117.25</v>
      </c>
      <c r="C651" s="6">
        <v>7283.15</v>
      </c>
      <c r="D651" s="6">
        <v>3967.03</v>
      </c>
      <c r="E651" s="6">
        <v>2191.0500000000002</v>
      </c>
      <c r="F651" s="6">
        <v>4269.87</v>
      </c>
    </row>
    <row r="652" spans="1:6" x14ac:dyDescent="0.25">
      <c r="A652" s="2">
        <v>39668</v>
      </c>
      <c r="B652" s="6">
        <v>15167.82</v>
      </c>
      <c r="C652" s="6">
        <v>7395.03</v>
      </c>
      <c r="D652" s="6">
        <v>3970.27</v>
      </c>
      <c r="E652" s="6">
        <v>2185.13</v>
      </c>
      <c r="F652" s="6">
        <v>4296.17</v>
      </c>
    </row>
    <row r="653" spans="1:6" x14ac:dyDescent="0.25">
      <c r="A653" s="2">
        <v>39671</v>
      </c>
      <c r="B653" s="6">
        <v>15503.92</v>
      </c>
      <c r="C653" s="6">
        <v>7702.35</v>
      </c>
      <c r="D653" s="6">
        <v>4057.5</v>
      </c>
      <c r="E653" s="6">
        <v>2206.9299999999998</v>
      </c>
      <c r="F653" s="6">
        <v>4298.87</v>
      </c>
    </row>
    <row r="654" spans="1:6" x14ac:dyDescent="0.25">
      <c r="A654" s="2">
        <v>39672</v>
      </c>
      <c r="B654" s="6">
        <v>15212.13</v>
      </c>
      <c r="C654" s="6">
        <v>7437.27</v>
      </c>
      <c r="D654" s="6">
        <v>3999.7</v>
      </c>
      <c r="E654" s="6">
        <v>2222.15</v>
      </c>
      <c r="F654" s="6">
        <v>4235.24</v>
      </c>
    </row>
    <row r="655" spans="1:6" x14ac:dyDescent="0.25">
      <c r="A655" s="2">
        <v>39673</v>
      </c>
      <c r="B655" s="6">
        <v>15093.12</v>
      </c>
      <c r="C655" s="6">
        <v>7271.4</v>
      </c>
      <c r="D655" s="6">
        <v>3990.07</v>
      </c>
      <c r="E655" s="6">
        <v>2226.3000000000002</v>
      </c>
      <c r="F655" s="6">
        <v>4279.8999999999996</v>
      </c>
    </row>
    <row r="656" spans="1:6" x14ac:dyDescent="0.25">
      <c r="A656" s="2">
        <v>39674</v>
      </c>
      <c r="B656" s="6">
        <v>14724.18</v>
      </c>
      <c r="C656" s="6">
        <v>6902.96</v>
      </c>
      <c r="D656" s="6">
        <v>3933.05</v>
      </c>
      <c r="E656" s="6">
        <v>2193.58</v>
      </c>
      <c r="F656" s="6">
        <v>4281.96</v>
      </c>
    </row>
    <row r="657" spans="1:6" x14ac:dyDescent="0.25">
      <c r="A657" s="2">
        <v>39678</v>
      </c>
      <c r="B657" s="6">
        <v>14645.66</v>
      </c>
      <c r="C657" s="6">
        <v>6885.37</v>
      </c>
      <c r="D657" s="6">
        <v>3882.66</v>
      </c>
      <c r="E657" s="6">
        <v>2178.1999999999998</v>
      </c>
      <c r="F657" s="6">
        <v>4267.34</v>
      </c>
    </row>
    <row r="658" spans="1:6" x14ac:dyDescent="0.25">
      <c r="A658" s="2">
        <v>39679</v>
      </c>
      <c r="B658" s="6">
        <v>14543.73</v>
      </c>
      <c r="C658" s="6">
        <v>6892.18</v>
      </c>
      <c r="D658" s="6">
        <v>3849.33</v>
      </c>
      <c r="E658" s="6">
        <v>2162.85</v>
      </c>
      <c r="F658" s="6">
        <v>4266.79</v>
      </c>
    </row>
    <row r="659" spans="1:6" x14ac:dyDescent="0.25">
      <c r="A659" s="2">
        <v>39680</v>
      </c>
      <c r="B659" s="6">
        <v>14678.23</v>
      </c>
      <c r="C659" s="6">
        <v>6935.78</v>
      </c>
      <c r="D659" s="6">
        <v>3858.27</v>
      </c>
      <c r="E659" s="6">
        <v>2161.71</v>
      </c>
      <c r="F659" s="6">
        <v>4336.76</v>
      </c>
    </row>
    <row r="660" spans="1:6" x14ac:dyDescent="0.25">
      <c r="A660" s="2">
        <v>39681</v>
      </c>
      <c r="B660" s="6">
        <v>14243.73</v>
      </c>
      <c r="C660" s="6">
        <v>6577.91</v>
      </c>
      <c r="D660" s="6">
        <v>3800.18</v>
      </c>
      <c r="E660" s="6">
        <v>2140.3000000000002</v>
      </c>
      <c r="F660" s="6">
        <v>4271.1400000000003</v>
      </c>
    </row>
    <row r="661" spans="1:6" x14ac:dyDescent="0.25">
      <c r="A661" s="2">
        <v>39682</v>
      </c>
      <c r="B661" s="6">
        <v>14401.49</v>
      </c>
      <c r="C661" s="6">
        <v>6655.76</v>
      </c>
      <c r="D661" s="6">
        <v>3839.52</v>
      </c>
      <c r="E661" s="6">
        <v>2163.54</v>
      </c>
      <c r="F661" s="6">
        <v>4297.6400000000003</v>
      </c>
    </row>
    <row r="662" spans="1:6" x14ac:dyDescent="0.25">
      <c r="A662" s="2">
        <v>39685</v>
      </c>
      <c r="B662" s="6">
        <v>14450.35</v>
      </c>
      <c r="C662" s="6">
        <v>6745.72</v>
      </c>
      <c r="D662" s="6">
        <v>3865.85</v>
      </c>
      <c r="E662" s="6">
        <v>2178.46</v>
      </c>
      <c r="F662" s="6">
        <v>4291.8500000000004</v>
      </c>
    </row>
    <row r="663" spans="1:6" x14ac:dyDescent="0.25">
      <c r="A663" s="2">
        <v>39686</v>
      </c>
      <c r="B663" s="6">
        <v>14482.22</v>
      </c>
      <c r="C663" s="6">
        <v>6862.54</v>
      </c>
      <c r="D663" s="6">
        <v>3916.49</v>
      </c>
      <c r="E663" s="6">
        <v>2194.1799999999998</v>
      </c>
      <c r="F663" s="6">
        <v>4312.25</v>
      </c>
    </row>
    <row r="664" spans="1:6" x14ac:dyDescent="0.25">
      <c r="A664" s="2">
        <v>39687</v>
      </c>
      <c r="B664" s="6">
        <v>14296.79</v>
      </c>
      <c r="C664" s="6">
        <v>6715.45</v>
      </c>
      <c r="D664" s="6">
        <v>3914.25</v>
      </c>
      <c r="E664" s="6">
        <v>2182.16</v>
      </c>
      <c r="F664" s="6">
        <v>4294.49</v>
      </c>
    </row>
    <row r="665" spans="1:6" x14ac:dyDescent="0.25">
      <c r="A665" s="2">
        <v>39688</v>
      </c>
      <c r="B665" s="6">
        <v>14048.34</v>
      </c>
      <c r="C665" s="6">
        <v>6596.41</v>
      </c>
      <c r="D665" s="6">
        <v>3911.45</v>
      </c>
      <c r="E665" s="6">
        <v>2169.98</v>
      </c>
      <c r="F665" s="6">
        <v>4273.57</v>
      </c>
    </row>
    <row r="666" spans="1:6" x14ac:dyDescent="0.25">
      <c r="A666" s="2">
        <v>39689</v>
      </c>
      <c r="B666" s="6">
        <v>14564.53</v>
      </c>
      <c r="C666" s="6">
        <v>7009.69</v>
      </c>
      <c r="D666" s="6">
        <v>4001.23</v>
      </c>
      <c r="E666" s="6">
        <v>2215.6</v>
      </c>
      <c r="F666" s="6">
        <v>4311.7299999999996</v>
      </c>
    </row>
    <row r="667" spans="1:6" x14ac:dyDescent="0.25">
      <c r="A667" s="2">
        <v>39692</v>
      </c>
      <c r="B667" s="6">
        <v>14498.51</v>
      </c>
      <c r="C667" s="6">
        <v>7021.35</v>
      </c>
      <c r="D667" s="6">
        <v>3989.41</v>
      </c>
      <c r="E667" s="6">
        <v>2220.63</v>
      </c>
      <c r="F667" s="6">
        <v>4310.4399999999996</v>
      </c>
    </row>
    <row r="668" spans="1:6" x14ac:dyDescent="0.25">
      <c r="A668" s="2">
        <v>39693</v>
      </c>
      <c r="B668" s="6">
        <v>15049.86</v>
      </c>
      <c r="C668" s="6">
        <v>7446.52</v>
      </c>
      <c r="D668" s="6">
        <v>4037.57</v>
      </c>
      <c r="E668" s="6">
        <v>2256.04</v>
      </c>
      <c r="F668" s="6">
        <v>4338.2299999999996</v>
      </c>
    </row>
    <row r="669" spans="1:6" x14ac:dyDescent="0.25">
      <c r="A669" s="2">
        <v>39695</v>
      </c>
      <c r="B669" s="6">
        <v>14899.1</v>
      </c>
      <c r="C669" s="6">
        <v>7434.73</v>
      </c>
      <c r="D669" s="6">
        <v>4040.95</v>
      </c>
      <c r="E669" s="6">
        <v>2212.58</v>
      </c>
      <c r="F669" s="6">
        <v>4350.18</v>
      </c>
    </row>
    <row r="670" spans="1:6" x14ac:dyDescent="0.25">
      <c r="A670" s="2">
        <v>39696</v>
      </c>
      <c r="B670" s="6">
        <v>14483.83</v>
      </c>
      <c r="C670" s="6">
        <v>7172.85</v>
      </c>
      <c r="D670" s="6">
        <v>3983.05</v>
      </c>
      <c r="E670" s="6">
        <v>2216.52</v>
      </c>
      <c r="F670" s="6">
        <v>4258.04</v>
      </c>
    </row>
    <row r="671" spans="1:6" x14ac:dyDescent="0.25">
      <c r="A671" s="2">
        <v>39699</v>
      </c>
      <c r="B671" s="6">
        <v>14944.97</v>
      </c>
      <c r="C671" s="6">
        <v>7464.24</v>
      </c>
      <c r="D671" s="6">
        <v>4052.15</v>
      </c>
      <c r="E671" s="6">
        <v>2266.33</v>
      </c>
      <c r="F671" s="6">
        <v>4298.1099999999997</v>
      </c>
    </row>
    <row r="672" spans="1:6" x14ac:dyDescent="0.25">
      <c r="A672" s="2">
        <v>39700</v>
      </c>
      <c r="B672" s="6">
        <v>14900.76</v>
      </c>
      <c r="C672" s="6">
        <v>7368.33</v>
      </c>
      <c r="D672" s="6">
        <v>4015.78</v>
      </c>
      <c r="E672" s="6">
        <v>2244.69</v>
      </c>
      <c r="F672" s="6">
        <v>4257.79</v>
      </c>
    </row>
    <row r="673" spans="1:6" x14ac:dyDescent="0.25">
      <c r="A673" s="2">
        <v>39701</v>
      </c>
      <c r="B673" s="6">
        <v>14662.61</v>
      </c>
      <c r="C673" s="6">
        <v>7325.35</v>
      </c>
      <c r="D673" s="6">
        <v>4000.39</v>
      </c>
      <c r="E673" s="6">
        <v>2238.2199999999998</v>
      </c>
      <c r="F673" s="6">
        <v>4241.45</v>
      </c>
    </row>
    <row r="674" spans="1:6" x14ac:dyDescent="0.25">
      <c r="A674" s="2">
        <v>39702</v>
      </c>
      <c r="B674" s="6">
        <v>14324.29</v>
      </c>
      <c r="C674" s="6">
        <v>7210.66</v>
      </c>
      <c r="D674" s="6">
        <v>3961.44</v>
      </c>
      <c r="E674" s="6">
        <v>2211.48</v>
      </c>
      <c r="F674" s="6">
        <v>4182.2299999999996</v>
      </c>
    </row>
    <row r="675" spans="1:6" x14ac:dyDescent="0.25">
      <c r="A675" s="2">
        <v>39703</v>
      </c>
      <c r="B675" s="6">
        <v>14000.81</v>
      </c>
      <c r="C675" s="6">
        <v>7029.22</v>
      </c>
      <c r="D675" s="6">
        <v>3951.83</v>
      </c>
      <c r="E675" s="6">
        <v>2206.29</v>
      </c>
      <c r="F675" s="6">
        <v>4169.3</v>
      </c>
    </row>
    <row r="676" spans="1:6" x14ac:dyDescent="0.25">
      <c r="A676" s="2">
        <v>39706</v>
      </c>
      <c r="B676" s="6">
        <v>13531.27</v>
      </c>
      <c r="C676" s="6">
        <v>6792.02</v>
      </c>
      <c r="D676" s="6">
        <v>3880.57</v>
      </c>
      <c r="E676" s="6">
        <v>2175.94</v>
      </c>
      <c r="F676" s="6">
        <v>4029.27</v>
      </c>
    </row>
    <row r="677" spans="1:6" x14ac:dyDescent="0.25">
      <c r="A677" s="2">
        <v>39707</v>
      </c>
      <c r="B677" s="6">
        <v>13518.8</v>
      </c>
      <c r="C677" s="6">
        <v>6852.41</v>
      </c>
      <c r="D677" s="6">
        <v>3880.02</v>
      </c>
      <c r="E677" s="6">
        <v>2180.56</v>
      </c>
      <c r="F677" s="6">
        <v>3940.66</v>
      </c>
    </row>
    <row r="678" spans="1:6" x14ac:dyDescent="0.25">
      <c r="A678" s="2">
        <v>39708</v>
      </c>
      <c r="B678" s="6">
        <v>13262.9</v>
      </c>
      <c r="C678" s="6">
        <v>6592.96</v>
      </c>
      <c r="D678" s="6">
        <v>3877.9</v>
      </c>
      <c r="E678" s="6">
        <v>2112.04</v>
      </c>
      <c r="F678" s="6">
        <v>3864.69</v>
      </c>
    </row>
    <row r="679" spans="1:6" x14ac:dyDescent="0.25">
      <c r="A679" s="2">
        <v>39709</v>
      </c>
      <c r="B679" s="6">
        <v>13315.6</v>
      </c>
      <c r="C679" s="6">
        <v>6769.63</v>
      </c>
      <c r="D679" s="6">
        <v>3906.07</v>
      </c>
      <c r="E679" s="6">
        <v>2117.36</v>
      </c>
      <c r="F679" s="6">
        <v>3814.42</v>
      </c>
    </row>
    <row r="680" spans="1:6" x14ac:dyDescent="0.25">
      <c r="A680" s="2">
        <v>39710</v>
      </c>
      <c r="B680" s="6">
        <v>14042.32</v>
      </c>
      <c r="C680" s="6">
        <v>7109.88</v>
      </c>
      <c r="D680" s="6">
        <v>3958.25</v>
      </c>
      <c r="E680" s="6">
        <v>2175.2399999999998</v>
      </c>
      <c r="F680" s="6">
        <v>3924.7</v>
      </c>
    </row>
    <row r="681" spans="1:6" x14ac:dyDescent="0.25">
      <c r="A681" s="2">
        <v>39713</v>
      </c>
      <c r="B681" s="6">
        <v>13994.96</v>
      </c>
      <c r="C681" s="6">
        <v>7102.29</v>
      </c>
      <c r="D681" s="6">
        <v>3914.28</v>
      </c>
      <c r="E681" s="6">
        <v>2206.42</v>
      </c>
      <c r="F681" s="6">
        <v>3917.23</v>
      </c>
    </row>
    <row r="682" spans="1:6" x14ac:dyDescent="0.25">
      <c r="A682" s="2">
        <v>39714</v>
      </c>
      <c r="B682" s="6">
        <v>13570.31</v>
      </c>
      <c r="C682" s="6">
        <v>6804.42</v>
      </c>
      <c r="D682" s="6">
        <v>3849.46</v>
      </c>
      <c r="E682" s="6">
        <v>2182.0100000000002</v>
      </c>
      <c r="F682" s="6">
        <v>3871.23</v>
      </c>
    </row>
    <row r="683" spans="1:6" x14ac:dyDescent="0.25">
      <c r="A683" s="2">
        <v>39715</v>
      </c>
      <c r="B683" s="6">
        <v>13692.52</v>
      </c>
      <c r="C683" s="6">
        <v>6886.65</v>
      </c>
      <c r="D683" s="6">
        <v>3849.27</v>
      </c>
      <c r="E683" s="6">
        <v>2189.6799999999998</v>
      </c>
      <c r="F683" s="6">
        <v>3876.11</v>
      </c>
    </row>
    <row r="684" spans="1:6" x14ac:dyDescent="0.25">
      <c r="A684" s="2">
        <v>39716</v>
      </c>
      <c r="B684" s="6">
        <v>13547.18</v>
      </c>
      <c r="C684" s="6">
        <v>6863.47</v>
      </c>
      <c r="D684" s="6">
        <v>3852.54</v>
      </c>
      <c r="E684" s="6">
        <v>2168.2800000000002</v>
      </c>
      <c r="F684" s="6">
        <v>3825.56</v>
      </c>
    </row>
    <row r="685" spans="1:6" x14ac:dyDescent="0.25">
      <c r="A685" s="2">
        <v>39717</v>
      </c>
      <c r="B685" s="6">
        <v>13102.18</v>
      </c>
      <c r="C685" s="6">
        <v>6570.54</v>
      </c>
      <c r="D685" s="6">
        <v>3734.44</v>
      </c>
      <c r="E685" s="6">
        <v>2189.0700000000002</v>
      </c>
      <c r="F685" s="6">
        <v>3766.38</v>
      </c>
    </row>
    <row r="686" spans="1:6" x14ac:dyDescent="0.25">
      <c r="A686" s="2">
        <v>39720</v>
      </c>
      <c r="B686" s="6">
        <v>12595.75</v>
      </c>
      <c r="C686" s="6">
        <v>6175.1</v>
      </c>
      <c r="D686" s="6">
        <v>3624.24</v>
      </c>
      <c r="E686" s="6">
        <v>2179.5</v>
      </c>
      <c r="F686" s="6">
        <v>3651.18</v>
      </c>
    </row>
    <row r="687" spans="1:6" x14ac:dyDescent="0.25">
      <c r="A687" s="2">
        <v>39721</v>
      </c>
      <c r="B687" s="6">
        <v>12860.43</v>
      </c>
      <c r="C687" s="6">
        <v>6478.85</v>
      </c>
      <c r="D687" s="6">
        <v>3674.98</v>
      </c>
      <c r="E687" s="6">
        <v>2160.7600000000002</v>
      </c>
      <c r="F687" s="6">
        <v>3672.18</v>
      </c>
    </row>
    <row r="688" spans="1:6" x14ac:dyDescent="0.25">
      <c r="A688" s="2">
        <v>39722</v>
      </c>
      <c r="B688" s="6">
        <v>13055.67</v>
      </c>
      <c r="C688" s="6">
        <v>6688.28</v>
      </c>
      <c r="D688" s="6">
        <v>3687.73</v>
      </c>
      <c r="E688" s="6">
        <v>2190.94</v>
      </c>
      <c r="F688" s="6">
        <v>3710.89</v>
      </c>
    </row>
    <row r="689" spans="1:6" x14ac:dyDescent="0.25">
      <c r="A689" s="2">
        <v>39724</v>
      </c>
      <c r="B689" s="6">
        <v>12526.32</v>
      </c>
      <c r="C689" s="6">
        <v>6428.95</v>
      </c>
      <c r="D689" s="6">
        <v>3654.25</v>
      </c>
      <c r="E689" s="6">
        <v>2180.14</v>
      </c>
      <c r="F689" s="6">
        <v>3663.42</v>
      </c>
    </row>
    <row r="690" spans="1:6" x14ac:dyDescent="0.25">
      <c r="A690" s="2">
        <v>39727</v>
      </c>
      <c r="B690" s="6">
        <v>11801.7</v>
      </c>
      <c r="C690" s="6">
        <v>6172</v>
      </c>
      <c r="D690" s="6">
        <v>3526.4</v>
      </c>
      <c r="E690" s="6">
        <v>2090.58</v>
      </c>
      <c r="F690" s="6">
        <v>3488.07</v>
      </c>
    </row>
    <row r="691" spans="1:6" x14ac:dyDescent="0.25">
      <c r="A691" s="2">
        <v>39728</v>
      </c>
      <c r="B691" s="6">
        <v>11695.24</v>
      </c>
      <c r="C691" s="6">
        <v>6039.25</v>
      </c>
      <c r="D691" s="6">
        <v>3511.96</v>
      </c>
      <c r="E691" s="6">
        <v>2053.6799999999998</v>
      </c>
      <c r="F691" s="6">
        <v>3427.52</v>
      </c>
    </row>
    <row r="692" spans="1:6" x14ac:dyDescent="0.25">
      <c r="A692" s="2">
        <v>39729</v>
      </c>
      <c r="B692" s="6">
        <v>11328.36</v>
      </c>
      <c r="C692" s="6">
        <v>5772.27</v>
      </c>
      <c r="D692" s="6">
        <v>3442.66</v>
      </c>
      <c r="E692" s="6">
        <v>1947.33</v>
      </c>
      <c r="F692" s="6">
        <v>3344.37</v>
      </c>
    </row>
    <row r="693" spans="1:6" x14ac:dyDescent="0.25">
      <c r="A693" s="2">
        <v>39731</v>
      </c>
      <c r="B693" s="6">
        <v>10527.85</v>
      </c>
      <c r="C693" s="6">
        <v>5319.5</v>
      </c>
      <c r="D693" s="6">
        <v>3255.68</v>
      </c>
      <c r="E693" s="6">
        <v>1860.55</v>
      </c>
      <c r="F693" s="6">
        <v>3213.28</v>
      </c>
    </row>
    <row r="694" spans="1:6" x14ac:dyDescent="0.25">
      <c r="A694" s="2">
        <v>39734</v>
      </c>
      <c r="B694" s="6">
        <v>11309.09</v>
      </c>
      <c r="C694" s="6">
        <v>5973.84</v>
      </c>
      <c r="D694" s="6">
        <v>3415.65</v>
      </c>
      <c r="E694" s="6">
        <v>1925.43</v>
      </c>
      <c r="F694" s="6">
        <v>3253.17</v>
      </c>
    </row>
    <row r="695" spans="1:6" x14ac:dyDescent="0.25">
      <c r="A695" s="2">
        <v>39735</v>
      </c>
      <c r="B695" s="6">
        <v>11483.4</v>
      </c>
      <c r="C695" s="6">
        <v>6038.07</v>
      </c>
      <c r="D695" s="6">
        <v>3428.75</v>
      </c>
      <c r="E695" s="6">
        <v>1941</v>
      </c>
      <c r="F695" s="6">
        <v>3404.63</v>
      </c>
    </row>
    <row r="696" spans="1:6" x14ac:dyDescent="0.25">
      <c r="A696" s="2">
        <v>39736</v>
      </c>
      <c r="B696" s="6">
        <v>10809.12</v>
      </c>
      <c r="C696" s="6">
        <v>5841.6</v>
      </c>
      <c r="D696" s="6">
        <v>3309.46</v>
      </c>
      <c r="E696" s="6">
        <v>1870.08</v>
      </c>
      <c r="F696" s="6">
        <v>3328.35</v>
      </c>
    </row>
    <row r="697" spans="1:6" x14ac:dyDescent="0.25">
      <c r="A697" s="2">
        <v>39737</v>
      </c>
      <c r="B697" s="6">
        <v>10581.49</v>
      </c>
      <c r="C697" s="6">
        <v>5866.76</v>
      </c>
      <c r="D697" s="6">
        <v>3195.91</v>
      </c>
      <c r="E697" s="6">
        <v>1902.51</v>
      </c>
      <c r="F697" s="6">
        <v>3297.32</v>
      </c>
    </row>
    <row r="698" spans="1:6" x14ac:dyDescent="0.25">
      <c r="A698" s="2">
        <v>39738</v>
      </c>
      <c r="B698" s="6">
        <v>9975.35</v>
      </c>
      <c r="C698" s="6">
        <v>5546.69</v>
      </c>
      <c r="D698" s="6">
        <v>3099.6</v>
      </c>
      <c r="E698" s="6">
        <v>1858.99</v>
      </c>
      <c r="F698" s="6">
        <v>3209.02</v>
      </c>
    </row>
    <row r="699" spans="1:6" x14ac:dyDescent="0.25">
      <c r="A699" s="2">
        <v>39741</v>
      </c>
      <c r="B699" s="6">
        <v>10223.09</v>
      </c>
      <c r="C699" s="6">
        <v>5695.72</v>
      </c>
      <c r="D699" s="6">
        <v>3072.52</v>
      </c>
      <c r="E699" s="6">
        <v>1897.58</v>
      </c>
      <c r="F699" s="6">
        <v>3260.49</v>
      </c>
    </row>
    <row r="700" spans="1:6" x14ac:dyDescent="0.25">
      <c r="A700" s="2">
        <v>39742</v>
      </c>
      <c r="B700" s="6">
        <v>10683.39</v>
      </c>
      <c r="C700" s="6">
        <v>5842.23</v>
      </c>
      <c r="D700" s="6">
        <v>3123.27</v>
      </c>
      <c r="E700" s="6">
        <v>1957.36</v>
      </c>
      <c r="F700" s="6">
        <v>3303.82</v>
      </c>
    </row>
    <row r="701" spans="1:6" x14ac:dyDescent="0.25">
      <c r="A701" s="2">
        <v>39743</v>
      </c>
      <c r="B701" s="6">
        <v>10169.9</v>
      </c>
      <c r="C701" s="6">
        <v>5504.58</v>
      </c>
      <c r="D701" s="6">
        <v>2985.16</v>
      </c>
      <c r="E701" s="6">
        <v>1969.56</v>
      </c>
      <c r="F701" s="6">
        <v>3199.32</v>
      </c>
    </row>
    <row r="702" spans="1:6" x14ac:dyDescent="0.25">
      <c r="A702" s="2">
        <v>39744</v>
      </c>
      <c r="B702" s="6">
        <v>9771.7000000000007</v>
      </c>
      <c r="C702" s="6">
        <v>5321.14</v>
      </c>
      <c r="D702" s="6">
        <v>2769.79</v>
      </c>
      <c r="E702" s="6">
        <v>1936.53</v>
      </c>
      <c r="F702" s="6">
        <v>3064.44</v>
      </c>
    </row>
    <row r="703" spans="1:6" x14ac:dyDescent="0.25">
      <c r="A703" s="2">
        <v>39745</v>
      </c>
      <c r="B703" s="6">
        <v>8701.07</v>
      </c>
      <c r="C703" s="6">
        <v>4649.87</v>
      </c>
      <c r="D703" s="6">
        <v>2480.96</v>
      </c>
      <c r="E703" s="6">
        <v>1817.91</v>
      </c>
      <c r="F703" s="6">
        <v>2811.47</v>
      </c>
    </row>
    <row r="704" spans="1:6" x14ac:dyDescent="0.25">
      <c r="A704" s="2">
        <v>39748</v>
      </c>
      <c r="B704" s="6">
        <v>8509.56</v>
      </c>
      <c r="C704" s="6">
        <v>4472.0200000000004</v>
      </c>
      <c r="D704" s="6">
        <v>2333.9299999999998</v>
      </c>
      <c r="E704" s="6">
        <v>1715.5</v>
      </c>
      <c r="F704" s="6">
        <v>2671.84</v>
      </c>
    </row>
    <row r="705" spans="1:6" x14ac:dyDescent="0.25">
      <c r="A705" s="2">
        <v>39749</v>
      </c>
      <c r="B705" s="6">
        <v>9008.08</v>
      </c>
      <c r="C705" s="6">
        <v>4704.68</v>
      </c>
      <c r="D705" s="6">
        <v>2483.85</v>
      </c>
      <c r="E705" s="6">
        <v>1783.91</v>
      </c>
      <c r="F705" s="6">
        <v>2781.51</v>
      </c>
    </row>
    <row r="706" spans="1:6" x14ac:dyDescent="0.25">
      <c r="A706" s="2">
        <v>39750</v>
      </c>
      <c r="B706" s="6">
        <v>9044.51</v>
      </c>
      <c r="C706" s="6">
        <v>4674.34</v>
      </c>
      <c r="D706" s="6">
        <v>2524.4</v>
      </c>
      <c r="E706" s="6">
        <v>1742.07</v>
      </c>
      <c r="F706" s="6">
        <v>2691.72</v>
      </c>
    </row>
    <row r="707" spans="1:6" x14ac:dyDescent="0.25">
      <c r="A707" s="2">
        <v>39752</v>
      </c>
      <c r="B707" s="6">
        <v>9788.06</v>
      </c>
      <c r="C707" s="6">
        <v>5011.24</v>
      </c>
      <c r="D707" s="6">
        <v>2685.62</v>
      </c>
      <c r="E707" s="6">
        <v>1799.83</v>
      </c>
      <c r="F707" s="6">
        <v>2778.64</v>
      </c>
    </row>
    <row r="708" spans="1:6" x14ac:dyDescent="0.25">
      <c r="A708" s="2">
        <v>39755</v>
      </c>
      <c r="B708" s="6">
        <v>10337.68</v>
      </c>
      <c r="C708" s="6">
        <v>5387.39</v>
      </c>
      <c r="D708" s="6">
        <v>2745.82</v>
      </c>
      <c r="E708" s="6">
        <v>1871.9</v>
      </c>
      <c r="F708" s="6">
        <v>2858.04</v>
      </c>
    </row>
    <row r="709" spans="1:6" x14ac:dyDescent="0.25">
      <c r="A709" s="2">
        <v>39756</v>
      </c>
      <c r="B709" s="6">
        <v>10631.12</v>
      </c>
      <c r="C709" s="6">
        <v>5741.04</v>
      </c>
      <c r="D709" s="6">
        <v>2791.56</v>
      </c>
      <c r="E709" s="6">
        <v>1961.19</v>
      </c>
      <c r="F709" s="6">
        <v>2879.38</v>
      </c>
    </row>
    <row r="710" spans="1:6" x14ac:dyDescent="0.25">
      <c r="A710" s="2">
        <v>39757</v>
      </c>
      <c r="B710" s="6">
        <v>10120.01</v>
      </c>
      <c r="C710" s="6">
        <v>5633.94</v>
      </c>
      <c r="D710" s="6">
        <v>2727.82</v>
      </c>
      <c r="E710" s="6">
        <v>1927.53</v>
      </c>
      <c r="F710" s="6">
        <v>2913.22</v>
      </c>
    </row>
    <row r="711" spans="1:6" x14ac:dyDescent="0.25">
      <c r="A711" s="2">
        <v>39758</v>
      </c>
      <c r="B711" s="6">
        <v>9734.2199999999993</v>
      </c>
      <c r="C711" s="6">
        <v>5441.76</v>
      </c>
      <c r="D711" s="6">
        <v>2648.22</v>
      </c>
      <c r="E711" s="6">
        <v>1925.91</v>
      </c>
      <c r="F711" s="6">
        <v>2921.35</v>
      </c>
    </row>
    <row r="712" spans="1:6" x14ac:dyDescent="0.25">
      <c r="A712" s="2">
        <v>39759</v>
      </c>
      <c r="B712" s="6">
        <v>9964.2900000000009</v>
      </c>
      <c r="C712" s="6">
        <v>5532.15</v>
      </c>
      <c r="D712" s="6">
        <v>2661.53</v>
      </c>
      <c r="E712" s="6">
        <v>1968.7</v>
      </c>
      <c r="F712" s="6">
        <v>2937.11</v>
      </c>
    </row>
    <row r="713" spans="1:6" x14ac:dyDescent="0.25">
      <c r="A713" s="2">
        <v>39762</v>
      </c>
      <c r="B713" s="6">
        <v>10536.16</v>
      </c>
      <c r="C713" s="6">
        <v>5782.49</v>
      </c>
      <c r="D713" s="6">
        <v>2727</v>
      </c>
      <c r="E713" s="6">
        <v>1974.41</v>
      </c>
      <c r="F713" s="6">
        <v>3062.6</v>
      </c>
    </row>
    <row r="714" spans="1:6" x14ac:dyDescent="0.25">
      <c r="A714" s="2">
        <v>39763</v>
      </c>
      <c r="B714" s="6">
        <v>9839.69</v>
      </c>
      <c r="C714" s="6">
        <v>5425.5</v>
      </c>
      <c r="D714" s="6">
        <v>2609.83</v>
      </c>
      <c r="E714" s="6">
        <v>1949.41</v>
      </c>
      <c r="F714" s="6">
        <v>2986.31</v>
      </c>
    </row>
    <row r="715" spans="1:6" x14ac:dyDescent="0.25">
      <c r="A715" s="2">
        <v>39764</v>
      </c>
      <c r="B715" s="6">
        <v>9536.33</v>
      </c>
      <c r="C715" s="6">
        <v>5187.67</v>
      </c>
      <c r="D715" s="6">
        <v>2542.19</v>
      </c>
      <c r="E715" s="6">
        <v>1905.34</v>
      </c>
      <c r="F715" s="6">
        <v>2943.41</v>
      </c>
    </row>
    <row r="716" spans="1:6" x14ac:dyDescent="0.25">
      <c r="A716" s="2">
        <v>39766</v>
      </c>
      <c r="B716" s="6">
        <v>9385.42</v>
      </c>
      <c r="C716" s="6">
        <v>5155.76</v>
      </c>
      <c r="D716" s="6">
        <v>2439.61</v>
      </c>
      <c r="E716" s="6">
        <v>1906.68</v>
      </c>
      <c r="F716" s="6">
        <v>2905.2</v>
      </c>
    </row>
    <row r="717" spans="1:6" x14ac:dyDescent="0.25">
      <c r="A717" s="2">
        <v>39769</v>
      </c>
      <c r="B717" s="6">
        <v>9291.01</v>
      </c>
      <c r="C717" s="6">
        <v>4956.04</v>
      </c>
      <c r="D717" s="6">
        <v>2405.71</v>
      </c>
      <c r="E717" s="6">
        <v>1870.5</v>
      </c>
      <c r="F717" s="6">
        <v>2876.08</v>
      </c>
    </row>
    <row r="718" spans="1:6" x14ac:dyDescent="0.25">
      <c r="A718" s="2">
        <v>39770</v>
      </c>
      <c r="B718" s="6">
        <v>8937.2000000000007</v>
      </c>
      <c r="C718" s="6">
        <v>4732.4799999999996</v>
      </c>
      <c r="D718" s="6">
        <v>2336.5</v>
      </c>
      <c r="E718" s="6">
        <v>1838.08</v>
      </c>
      <c r="F718" s="6">
        <v>2831.6</v>
      </c>
    </row>
    <row r="719" spans="1:6" x14ac:dyDescent="0.25">
      <c r="A719" s="2">
        <v>39771</v>
      </c>
      <c r="B719" s="6">
        <v>8773.7800000000007</v>
      </c>
      <c r="C719" s="6">
        <v>4596.95</v>
      </c>
      <c r="D719" s="6">
        <v>2350.2399999999998</v>
      </c>
      <c r="E719" s="6">
        <v>1866.02</v>
      </c>
      <c r="F719" s="6">
        <v>2804.81</v>
      </c>
    </row>
    <row r="720" spans="1:6" x14ac:dyDescent="0.25">
      <c r="A720" s="2">
        <v>39772</v>
      </c>
      <c r="B720" s="6">
        <v>8451.01</v>
      </c>
      <c r="C720" s="6">
        <v>4398.29</v>
      </c>
      <c r="D720" s="6">
        <v>2252.9699999999998</v>
      </c>
      <c r="E720" s="6">
        <v>1856.56</v>
      </c>
      <c r="F720" s="6">
        <v>2764.43</v>
      </c>
    </row>
    <row r="721" spans="1:6" x14ac:dyDescent="0.25">
      <c r="A721" s="2">
        <v>39773</v>
      </c>
      <c r="B721" s="6">
        <v>8915.2099999999991</v>
      </c>
      <c r="C721" s="6">
        <v>4598.8999999999996</v>
      </c>
      <c r="D721" s="6">
        <v>2305.12</v>
      </c>
      <c r="E721" s="6">
        <v>1887.75</v>
      </c>
      <c r="F721" s="6">
        <v>2812.7</v>
      </c>
    </row>
    <row r="722" spans="1:6" x14ac:dyDescent="0.25">
      <c r="A722" s="2">
        <v>39776</v>
      </c>
      <c r="B722" s="6">
        <v>8903.1200000000008</v>
      </c>
      <c r="C722" s="6">
        <v>4454.68</v>
      </c>
      <c r="D722" s="6">
        <v>2314.35</v>
      </c>
      <c r="E722" s="6">
        <v>1908.41</v>
      </c>
      <c r="F722" s="6">
        <v>2830.1</v>
      </c>
    </row>
    <row r="723" spans="1:6" x14ac:dyDescent="0.25">
      <c r="A723" s="2">
        <v>39777</v>
      </c>
      <c r="B723" s="6">
        <v>8695.5300000000007</v>
      </c>
      <c r="C723" s="6">
        <v>4365</v>
      </c>
      <c r="D723" s="6">
        <v>2282.02</v>
      </c>
      <c r="E723" s="6">
        <v>1900.84</v>
      </c>
      <c r="F723" s="6">
        <v>2818.26</v>
      </c>
    </row>
    <row r="724" spans="1:6" x14ac:dyDescent="0.25">
      <c r="A724" s="2">
        <v>39778</v>
      </c>
      <c r="B724" s="6">
        <v>9026.7199999999993</v>
      </c>
      <c r="C724" s="6">
        <v>4625.2299999999996</v>
      </c>
      <c r="D724" s="6">
        <v>2297.75</v>
      </c>
      <c r="E724" s="6">
        <v>1920.85</v>
      </c>
      <c r="F724" s="6">
        <v>2879.09</v>
      </c>
    </row>
    <row r="725" spans="1:6" x14ac:dyDescent="0.25">
      <c r="A725" s="2">
        <v>39780</v>
      </c>
      <c r="B725" s="6">
        <v>9092.7199999999993</v>
      </c>
      <c r="C725" s="6">
        <v>4645.3999999999996</v>
      </c>
      <c r="D725" s="6">
        <v>2330.56</v>
      </c>
      <c r="E725" s="6">
        <v>1936.6</v>
      </c>
      <c r="F725" s="6">
        <v>2887.83</v>
      </c>
    </row>
    <row r="726" spans="1:6" x14ac:dyDescent="0.25">
      <c r="A726" s="2">
        <v>39783</v>
      </c>
      <c r="B726" s="6">
        <v>8839.8700000000008</v>
      </c>
      <c r="C726" s="6">
        <v>4465.82</v>
      </c>
      <c r="D726" s="6">
        <v>2222.33</v>
      </c>
      <c r="E726" s="6">
        <v>1884.09</v>
      </c>
      <c r="F726" s="6">
        <v>2840.24</v>
      </c>
    </row>
    <row r="727" spans="1:6" x14ac:dyDescent="0.25">
      <c r="A727" s="2">
        <v>39784</v>
      </c>
      <c r="B727" s="6">
        <v>8739.24</v>
      </c>
      <c r="C727" s="6">
        <v>4436.2700000000004</v>
      </c>
      <c r="D727" s="6">
        <v>2154.75</v>
      </c>
      <c r="E727" s="6">
        <v>1903.71</v>
      </c>
      <c r="F727" s="6">
        <v>2833.37</v>
      </c>
    </row>
    <row r="728" spans="1:6" x14ac:dyDescent="0.25">
      <c r="A728" s="2">
        <v>39785</v>
      </c>
      <c r="B728" s="6">
        <v>8747.43</v>
      </c>
      <c r="C728" s="6">
        <v>4547.01</v>
      </c>
      <c r="D728" s="6">
        <v>2173.11</v>
      </c>
      <c r="E728" s="6">
        <v>1901.6</v>
      </c>
      <c r="F728" s="6">
        <v>2823.25</v>
      </c>
    </row>
    <row r="729" spans="1:6" x14ac:dyDescent="0.25">
      <c r="A729" s="2">
        <v>39786</v>
      </c>
      <c r="B729" s="6">
        <v>9229.75</v>
      </c>
      <c r="C729" s="6">
        <v>4803.37</v>
      </c>
      <c r="D729" s="6">
        <v>2243.11</v>
      </c>
      <c r="E729" s="6">
        <v>1954.75</v>
      </c>
      <c r="F729" s="6">
        <v>2849.12</v>
      </c>
    </row>
    <row r="730" spans="1:6" x14ac:dyDescent="0.25">
      <c r="A730" s="2">
        <v>39787</v>
      </c>
      <c r="B730" s="6">
        <v>8965.2000000000007</v>
      </c>
      <c r="C730" s="6">
        <v>4707.45</v>
      </c>
      <c r="D730" s="6">
        <v>2248.3200000000002</v>
      </c>
      <c r="E730" s="6">
        <v>1919.28</v>
      </c>
      <c r="F730" s="6">
        <v>2823.43</v>
      </c>
    </row>
    <row r="731" spans="1:6" x14ac:dyDescent="0.25">
      <c r="A731" s="2">
        <v>39790</v>
      </c>
      <c r="B731" s="6">
        <v>9162.6200000000008</v>
      </c>
      <c r="C731" s="6">
        <v>4787.8500000000004</v>
      </c>
      <c r="D731" s="6">
        <v>2280.48</v>
      </c>
      <c r="E731" s="6">
        <v>1935.16</v>
      </c>
      <c r="F731" s="6">
        <v>2821.44</v>
      </c>
    </row>
    <row r="732" spans="1:6" x14ac:dyDescent="0.25">
      <c r="A732" s="2">
        <v>39792</v>
      </c>
      <c r="B732" s="6">
        <v>9654.9</v>
      </c>
      <c r="C732" s="6">
        <v>4959.29</v>
      </c>
      <c r="D732" s="6">
        <v>2375.42</v>
      </c>
      <c r="E732" s="6">
        <v>1950.49</v>
      </c>
      <c r="F732" s="6">
        <v>2850.81</v>
      </c>
    </row>
    <row r="733" spans="1:6" x14ac:dyDescent="0.25">
      <c r="A733" s="2">
        <v>39793</v>
      </c>
      <c r="B733" s="6">
        <v>9645.4599999999991</v>
      </c>
      <c r="C733" s="6">
        <v>5003.3</v>
      </c>
      <c r="D733" s="6">
        <v>2377.61</v>
      </c>
      <c r="E733" s="6">
        <v>1944.53</v>
      </c>
      <c r="F733" s="6">
        <v>2818.47</v>
      </c>
    </row>
    <row r="734" spans="1:6" x14ac:dyDescent="0.25">
      <c r="A734" s="2">
        <v>39794</v>
      </c>
      <c r="B734" s="6">
        <v>9690.07</v>
      </c>
      <c r="C734" s="6">
        <v>5063.25</v>
      </c>
      <c r="D734" s="6">
        <v>2377.29</v>
      </c>
      <c r="E734" s="6">
        <v>1945.5</v>
      </c>
      <c r="F734" s="6">
        <v>2809.43</v>
      </c>
    </row>
    <row r="735" spans="1:6" x14ac:dyDescent="0.25">
      <c r="A735" s="2">
        <v>39797</v>
      </c>
      <c r="B735" s="6">
        <v>9832.39</v>
      </c>
      <c r="C735" s="6">
        <v>5139.93</v>
      </c>
      <c r="D735" s="6">
        <v>2423.52</v>
      </c>
      <c r="E735" s="6">
        <v>1959.91</v>
      </c>
      <c r="F735" s="6">
        <v>2868.23</v>
      </c>
    </row>
    <row r="736" spans="1:6" x14ac:dyDescent="0.25">
      <c r="A736" s="2">
        <v>39798</v>
      </c>
      <c r="B736" s="6">
        <v>9976.98</v>
      </c>
      <c r="C736" s="6">
        <v>5257.38</v>
      </c>
      <c r="D736" s="6">
        <v>2461.69</v>
      </c>
      <c r="E736" s="6">
        <v>1989.79</v>
      </c>
      <c r="F736" s="6">
        <v>2939.45</v>
      </c>
    </row>
    <row r="737" spans="1:6" x14ac:dyDescent="0.25">
      <c r="A737" s="2">
        <v>39799</v>
      </c>
      <c r="B737" s="6">
        <v>9715.2900000000009</v>
      </c>
      <c r="C737" s="6">
        <v>5249.38</v>
      </c>
      <c r="D737" s="6">
        <v>2441.77</v>
      </c>
      <c r="E737" s="6">
        <v>1973.2</v>
      </c>
      <c r="F737" s="6">
        <v>2891.22</v>
      </c>
    </row>
    <row r="738" spans="1:6" x14ac:dyDescent="0.25">
      <c r="A738" s="2">
        <v>39800</v>
      </c>
      <c r="B738" s="6">
        <v>10076.43</v>
      </c>
      <c r="C738" s="6">
        <v>5620.04</v>
      </c>
      <c r="D738" s="6">
        <v>2516.4899999999998</v>
      </c>
      <c r="E738" s="6">
        <v>2034.81</v>
      </c>
      <c r="F738" s="6">
        <v>2915.37</v>
      </c>
    </row>
    <row r="739" spans="1:6" x14ac:dyDescent="0.25">
      <c r="A739" s="2">
        <v>39801</v>
      </c>
      <c r="B739" s="6">
        <v>10099.91</v>
      </c>
      <c r="C739" s="6">
        <v>5631.22</v>
      </c>
      <c r="D739" s="6">
        <v>2561.63</v>
      </c>
      <c r="E739" s="6">
        <v>2054.54</v>
      </c>
      <c r="F739" s="6">
        <v>2960.67</v>
      </c>
    </row>
    <row r="740" spans="1:6" x14ac:dyDescent="0.25">
      <c r="A740" s="2">
        <v>39804</v>
      </c>
      <c r="B740" s="6">
        <v>9928.35</v>
      </c>
      <c r="C740" s="6">
        <v>5491.78</v>
      </c>
      <c r="D740" s="6">
        <v>2526.6999999999998</v>
      </c>
      <c r="E740" s="6">
        <v>2058.5300000000002</v>
      </c>
      <c r="F740" s="6">
        <v>2935.14</v>
      </c>
    </row>
    <row r="741" spans="1:6" x14ac:dyDescent="0.25">
      <c r="A741" s="2">
        <v>39805</v>
      </c>
      <c r="B741" s="6">
        <v>9686.75</v>
      </c>
      <c r="C741" s="6">
        <v>5285.09</v>
      </c>
      <c r="D741" s="6">
        <v>2464.0100000000002</v>
      </c>
      <c r="E741" s="6">
        <v>2028.27</v>
      </c>
      <c r="F741" s="6">
        <v>2878.88</v>
      </c>
    </row>
    <row r="742" spans="1:6" x14ac:dyDescent="0.25">
      <c r="A742" s="2">
        <v>39806</v>
      </c>
      <c r="B742" s="6">
        <v>9568.7199999999993</v>
      </c>
      <c r="C742" s="6">
        <v>5371.87</v>
      </c>
      <c r="D742" s="6">
        <v>2405.46</v>
      </c>
      <c r="E742" s="6">
        <v>2001.03</v>
      </c>
      <c r="F742" s="6">
        <v>2873.58</v>
      </c>
    </row>
    <row r="743" spans="1:6" x14ac:dyDescent="0.25">
      <c r="A743" s="2">
        <v>39808</v>
      </c>
      <c r="B743" s="6">
        <v>9328.92</v>
      </c>
      <c r="C743" s="6">
        <v>5211.45</v>
      </c>
      <c r="D743" s="6">
        <v>2364</v>
      </c>
      <c r="E743" s="6">
        <v>1979.21</v>
      </c>
      <c r="F743" s="6">
        <v>2888.09</v>
      </c>
    </row>
    <row r="744" spans="1:6" x14ac:dyDescent="0.25">
      <c r="A744" s="2">
        <v>39811</v>
      </c>
      <c r="B744" s="6">
        <v>9533.52</v>
      </c>
      <c r="C744" s="6">
        <v>5404.61</v>
      </c>
      <c r="D744" s="6">
        <v>2349.14</v>
      </c>
      <c r="E744" s="6">
        <v>1983.53</v>
      </c>
      <c r="F744" s="6">
        <v>2919.16</v>
      </c>
    </row>
    <row r="745" spans="1:6" x14ac:dyDescent="0.25">
      <c r="A745" s="2">
        <v>39812</v>
      </c>
      <c r="B745" s="6">
        <v>9716.16</v>
      </c>
      <c r="C745" s="6">
        <v>5525.66</v>
      </c>
      <c r="D745" s="6">
        <v>2421.64</v>
      </c>
      <c r="E745" s="6">
        <v>1989.8</v>
      </c>
      <c r="F745" s="6">
        <v>2947.77</v>
      </c>
    </row>
    <row r="746" spans="1:6" x14ac:dyDescent="0.25">
      <c r="A746" s="2">
        <v>39813</v>
      </c>
      <c r="B746" s="6">
        <v>9647.31</v>
      </c>
      <c r="C746" s="6">
        <v>5454.54</v>
      </c>
      <c r="D746" s="6">
        <v>2444.71</v>
      </c>
      <c r="E746" s="6">
        <v>1987.38</v>
      </c>
      <c r="F746" s="6">
        <v>2966.19</v>
      </c>
    </row>
    <row r="747" spans="1:6" x14ac:dyDescent="0.25">
      <c r="A747" s="2">
        <v>39814</v>
      </c>
      <c r="B747" s="6">
        <v>9903.4599999999991</v>
      </c>
      <c r="C747" s="6">
        <v>5585.01</v>
      </c>
      <c r="D747" s="6">
        <v>2520.88</v>
      </c>
      <c r="E747" s="6">
        <v>1991.98</v>
      </c>
      <c r="F747" s="6">
        <v>2990.56</v>
      </c>
    </row>
    <row r="748" spans="1:6" x14ac:dyDescent="0.25">
      <c r="A748" s="2">
        <v>39815</v>
      </c>
      <c r="B748" s="6">
        <v>9958.2199999999993</v>
      </c>
      <c r="C748" s="6">
        <v>5674.31</v>
      </c>
      <c r="D748" s="6">
        <v>2521.09</v>
      </c>
      <c r="E748" s="6">
        <v>2006.61</v>
      </c>
      <c r="F748" s="6">
        <v>2993.74</v>
      </c>
    </row>
    <row r="749" spans="1:6" x14ac:dyDescent="0.25">
      <c r="A749" s="2">
        <v>39818</v>
      </c>
      <c r="B749" s="6">
        <v>10275.6</v>
      </c>
      <c r="C749" s="6">
        <v>5874.87</v>
      </c>
      <c r="D749" s="6">
        <v>2553.8200000000002</v>
      </c>
      <c r="E749" s="6">
        <v>1996.03</v>
      </c>
      <c r="F749" s="6">
        <v>2995.33</v>
      </c>
    </row>
    <row r="750" spans="1:6" x14ac:dyDescent="0.25">
      <c r="A750" s="2">
        <v>39819</v>
      </c>
      <c r="B750" s="6">
        <v>10335.93</v>
      </c>
      <c r="C750" s="6">
        <v>5970.29</v>
      </c>
      <c r="D750" s="6">
        <v>2592.4699999999998</v>
      </c>
      <c r="E750" s="6">
        <v>2011.67</v>
      </c>
      <c r="F750" s="6">
        <v>3009.68</v>
      </c>
    </row>
    <row r="751" spans="1:6" x14ac:dyDescent="0.25">
      <c r="A751" s="2">
        <v>39820</v>
      </c>
      <c r="B751" s="6">
        <v>9586.8799999999992</v>
      </c>
      <c r="C751" s="6">
        <v>5489.24</v>
      </c>
      <c r="D751" s="6">
        <v>2498.3200000000002</v>
      </c>
      <c r="E751" s="6">
        <v>1969.85</v>
      </c>
      <c r="F751" s="6">
        <v>2886.15</v>
      </c>
    </row>
    <row r="752" spans="1:6" x14ac:dyDescent="0.25">
      <c r="A752" s="2">
        <v>39822</v>
      </c>
      <c r="B752" s="6">
        <v>9406.4699999999993</v>
      </c>
      <c r="C752" s="6">
        <v>5381.36</v>
      </c>
      <c r="D752" s="6">
        <v>2523.5100000000002</v>
      </c>
      <c r="E752" s="6">
        <v>1993.96</v>
      </c>
      <c r="F752" s="6">
        <v>2872.75</v>
      </c>
    </row>
    <row r="753" spans="1:6" x14ac:dyDescent="0.25">
      <c r="A753" s="2">
        <v>39825</v>
      </c>
      <c r="B753" s="6">
        <v>9110.0499999999993</v>
      </c>
      <c r="C753" s="6">
        <v>5186.78</v>
      </c>
      <c r="D753" s="6">
        <v>2498.1799999999998</v>
      </c>
      <c r="E753" s="6">
        <v>1967.69</v>
      </c>
      <c r="F753" s="6">
        <v>2843.84</v>
      </c>
    </row>
    <row r="754" spans="1:6" x14ac:dyDescent="0.25">
      <c r="A754" s="2">
        <v>39826</v>
      </c>
      <c r="B754" s="6">
        <v>9071.36</v>
      </c>
      <c r="C754" s="6">
        <v>5126.25</v>
      </c>
      <c r="D754" s="6">
        <v>2494.19</v>
      </c>
      <c r="E754" s="6">
        <v>1970.88</v>
      </c>
      <c r="F754" s="6">
        <v>2822.58</v>
      </c>
    </row>
    <row r="755" spans="1:6" x14ac:dyDescent="0.25">
      <c r="A755" s="2">
        <v>39827</v>
      </c>
      <c r="B755" s="6">
        <v>9370.49</v>
      </c>
      <c r="C755" s="6">
        <v>5215.67</v>
      </c>
      <c r="D755" s="6">
        <v>2550.15</v>
      </c>
      <c r="E755" s="6">
        <v>1981.49</v>
      </c>
      <c r="F755" s="6">
        <v>2878.82</v>
      </c>
    </row>
    <row r="756" spans="1:6" x14ac:dyDescent="0.25">
      <c r="A756" s="2">
        <v>39828</v>
      </c>
      <c r="B756" s="6">
        <v>9046.74</v>
      </c>
      <c r="C756" s="6">
        <v>4918.88</v>
      </c>
      <c r="D756" s="6">
        <v>2526.6999999999998</v>
      </c>
      <c r="E756" s="6">
        <v>1955.54</v>
      </c>
      <c r="F756" s="6">
        <v>2828.2</v>
      </c>
    </row>
    <row r="757" spans="1:6" x14ac:dyDescent="0.25">
      <c r="A757" s="2">
        <v>39829</v>
      </c>
      <c r="B757" s="6">
        <v>9323.59</v>
      </c>
      <c r="C757" s="6">
        <v>5037.84</v>
      </c>
      <c r="D757" s="6">
        <v>2552.02</v>
      </c>
      <c r="E757" s="6">
        <v>1980.33</v>
      </c>
      <c r="F757" s="6">
        <v>2852.44</v>
      </c>
    </row>
    <row r="758" spans="1:6" x14ac:dyDescent="0.25">
      <c r="A758" s="2">
        <v>39832</v>
      </c>
      <c r="B758" s="6">
        <v>9329.57</v>
      </c>
      <c r="C758" s="6">
        <v>4989.12</v>
      </c>
      <c r="D758" s="6">
        <v>2542.44</v>
      </c>
      <c r="E758" s="6">
        <v>1975.69</v>
      </c>
      <c r="F758" s="6">
        <v>2838.65</v>
      </c>
    </row>
    <row r="759" spans="1:6" x14ac:dyDescent="0.25">
      <c r="A759" s="2">
        <v>39833</v>
      </c>
      <c r="B759" s="6">
        <v>9100.5499999999993</v>
      </c>
      <c r="C759" s="6">
        <v>4833.8100000000004</v>
      </c>
      <c r="D759" s="6">
        <v>2476.4699999999998</v>
      </c>
      <c r="E759" s="6">
        <v>1963.07</v>
      </c>
      <c r="F759" s="6">
        <v>2811.84</v>
      </c>
    </row>
    <row r="760" spans="1:6" x14ac:dyDescent="0.25">
      <c r="A760" s="2">
        <v>39834</v>
      </c>
      <c r="B760" s="6">
        <v>8779.17</v>
      </c>
      <c r="C760" s="6">
        <v>4644.9399999999996</v>
      </c>
      <c r="D760" s="6">
        <v>2443.2600000000002</v>
      </c>
      <c r="E760" s="6">
        <v>1979.56</v>
      </c>
      <c r="F760" s="6">
        <v>2738.81</v>
      </c>
    </row>
    <row r="761" spans="1:6" x14ac:dyDescent="0.25">
      <c r="A761" s="2">
        <v>39835</v>
      </c>
      <c r="B761" s="6">
        <v>8813.84</v>
      </c>
      <c r="C761" s="6">
        <v>4679.3999999999996</v>
      </c>
      <c r="D761" s="6">
        <v>2404.77</v>
      </c>
      <c r="E761" s="6">
        <v>1960.64</v>
      </c>
      <c r="F761" s="6">
        <v>2703.02</v>
      </c>
    </row>
    <row r="762" spans="1:6" x14ac:dyDescent="0.25">
      <c r="A762" s="2">
        <v>39836</v>
      </c>
      <c r="B762" s="6">
        <v>8674.35</v>
      </c>
      <c r="C762" s="6">
        <v>4484.66</v>
      </c>
      <c r="D762" s="6">
        <v>2370.6999999999998</v>
      </c>
      <c r="E762" s="6">
        <v>1936.73</v>
      </c>
      <c r="F762" s="6">
        <v>2716.34</v>
      </c>
    </row>
    <row r="763" spans="1:6" x14ac:dyDescent="0.25">
      <c r="A763" s="2">
        <v>39840</v>
      </c>
      <c r="B763" s="6">
        <v>9004.08</v>
      </c>
      <c r="C763" s="6">
        <v>4615.22</v>
      </c>
      <c r="D763" s="6">
        <v>2411.5</v>
      </c>
      <c r="E763" s="6">
        <v>1957.13</v>
      </c>
      <c r="F763" s="6">
        <v>2749.7</v>
      </c>
    </row>
    <row r="764" spans="1:6" x14ac:dyDescent="0.25">
      <c r="A764" s="2">
        <v>39841</v>
      </c>
      <c r="B764" s="6">
        <v>9257.4699999999993</v>
      </c>
      <c r="C764" s="6">
        <v>4789.93</v>
      </c>
      <c r="D764" s="6">
        <v>2440.58</v>
      </c>
      <c r="E764" s="6">
        <v>2003.27</v>
      </c>
      <c r="F764" s="6">
        <v>2752.26</v>
      </c>
    </row>
    <row r="765" spans="1:6" x14ac:dyDescent="0.25">
      <c r="A765" s="2">
        <v>39842</v>
      </c>
      <c r="B765" s="6">
        <v>9236.2800000000007</v>
      </c>
      <c r="C765" s="6">
        <v>4804.47</v>
      </c>
      <c r="D765" s="6">
        <v>2473.2600000000002</v>
      </c>
      <c r="E765" s="6">
        <v>1992.04</v>
      </c>
      <c r="F765" s="6">
        <v>2727.48</v>
      </c>
    </row>
    <row r="766" spans="1:6" x14ac:dyDescent="0.25">
      <c r="A766" s="2">
        <v>39843</v>
      </c>
      <c r="B766" s="6">
        <v>9424.24</v>
      </c>
      <c r="C766" s="6">
        <v>4900.0600000000004</v>
      </c>
      <c r="D766" s="6">
        <v>2500.23</v>
      </c>
      <c r="E766" s="6">
        <v>2032.69</v>
      </c>
      <c r="F766" s="6">
        <v>2713.84</v>
      </c>
    </row>
    <row r="767" spans="1:6" x14ac:dyDescent="0.25">
      <c r="A767" s="2">
        <v>39846</v>
      </c>
      <c r="B767" s="6">
        <v>9066.7000000000007</v>
      </c>
      <c r="C767" s="6">
        <v>4649.58</v>
      </c>
      <c r="D767" s="6">
        <v>2465.09</v>
      </c>
      <c r="E767" s="6">
        <v>2019.89</v>
      </c>
      <c r="F767" s="6">
        <v>2681.17</v>
      </c>
    </row>
    <row r="768" spans="1:6" x14ac:dyDescent="0.25">
      <c r="A768" s="2">
        <v>39847</v>
      </c>
      <c r="B768" s="6">
        <v>9149.2999999999993</v>
      </c>
      <c r="C768" s="6">
        <v>4674.0200000000004</v>
      </c>
      <c r="D768" s="6">
        <v>2461.9899999999998</v>
      </c>
      <c r="E768" s="6">
        <v>2040.32</v>
      </c>
      <c r="F768" s="6">
        <v>2661.79</v>
      </c>
    </row>
    <row r="769" spans="1:6" x14ac:dyDescent="0.25">
      <c r="A769" s="2">
        <v>39848</v>
      </c>
      <c r="B769" s="6">
        <v>9201.85</v>
      </c>
      <c r="C769" s="6">
        <v>4674.03</v>
      </c>
      <c r="D769" s="6">
        <v>2465.58</v>
      </c>
      <c r="E769" s="6">
        <v>2044.98</v>
      </c>
      <c r="F769" s="6">
        <v>2652.54</v>
      </c>
    </row>
    <row r="770" spans="1:6" x14ac:dyDescent="0.25">
      <c r="A770" s="2">
        <v>39849</v>
      </c>
      <c r="B770" s="6">
        <v>9090.8799999999992</v>
      </c>
      <c r="C770" s="6">
        <v>4648.13</v>
      </c>
      <c r="D770" s="6">
        <v>2416.6799999999998</v>
      </c>
      <c r="E770" s="6">
        <v>2041.03</v>
      </c>
      <c r="F770" s="6">
        <v>2653.27</v>
      </c>
    </row>
    <row r="771" spans="1:6" x14ac:dyDescent="0.25">
      <c r="A771" s="2">
        <v>39850</v>
      </c>
      <c r="B771" s="6">
        <v>9300.86</v>
      </c>
      <c r="C771" s="6">
        <v>4763.7</v>
      </c>
      <c r="D771" s="6">
        <v>2447.6799999999998</v>
      </c>
      <c r="E771" s="6">
        <v>2047.73</v>
      </c>
      <c r="F771" s="6">
        <v>2680.45</v>
      </c>
    </row>
    <row r="772" spans="1:6" x14ac:dyDescent="0.25">
      <c r="A772" s="2">
        <v>39853</v>
      </c>
      <c r="B772" s="6">
        <v>9583.89</v>
      </c>
      <c r="C772" s="6">
        <v>4915.51</v>
      </c>
      <c r="D772" s="6">
        <v>2486.1799999999998</v>
      </c>
      <c r="E772" s="6">
        <v>2059.42</v>
      </c>
      <c r="F772" s="6">
        <v>2725.16</v>
      </c>
    </row>
    <row r="773" spans="1:6" x14ac:dyDescent="0.25">
      <c r="A773" s="2">
        <v>39854</v>
      </c>
      <c r="B773" s="6">
        <v>9647.4699999999993</v>
      </c>
      <c r="C773" s="6">
        <v>4972.6899999999996</v>
      </c>
      <c r="D773" s="6">
        <v>2511.14</v>
      </c>
      <c r="E773" s="6">
        <v>2043.34</v>
      </c>
      <c r="F773" s="6">
        <v>2756.31</v>
      </c>
    </row>
    <row r="774" spans="1:6" x14ac:dyDescent="0.25">
      <c r="A774" s="2">
        <v>39855</v>
      </c>
      <c r="B774" s="6">
        <v>9618.5400000000009</v>
      </c>
      <c r="C774" s="6">
        <v>4973.8900000000003</v>
      </c>
      <c r="D774" s="6">
        <v>2531.2800000000002</v>
      </c>
      <c r="E774" s="6">
        <v>2046.87</v>
      </c>
      <c r="F774" s="6">
        <v>2723.15</v>
      </c>
    </row>
    <row r="775" spans="1:6" x14ac:dyDescent="0.25">
      <c r="A775" s="2">
        <v>39856</v>
      </c>
      <c r="B775" s="6">
        <v>9465.83</v>
      </c>
      <c r="C775" s="6">
        <v>4916.55</v>
      </c>
      <c r="D775" s="6">
        <v>2555.06</v>
      </c>
      <c r="E775" s="6">
        <v>2028.82</v>
      </c>
      <c r="F775" s="6">
        <v>2723.26</v>
      </c>
    </row>
    <row r="776" spans="1:6" x14ac:dyDescent="0.25">
      <c r="A776" s="2">
        <v>39857</v>
      </c>
      <c r="B776" s="6">
        <v>9634.74</v>
      </c>
      <c r="C776" s="6">
        <v>5024.92</v>
      </c>
      <c r="D776" s="6">
        <v>2612.2199999999998</v>
      </c>
      <c r="E776" s="6">
        <v>2037.6</v>
      </c>
      <c r="F776" s="6">
        <v>2711.56</v>
      </c>
    </row>
    <row r="777" spans="1:6" x14ac:dyDescent="0.25">
      <c r="A777" s="2">
        <v>39860</v>
      </c>
      <c r="B777" s="6">
        <v>9305.4500000000007</v>
      </c>
      <c r="C777" s="6">
        <v>4794.78</v>
      </c>
      <c r="D777" s="6">
        <v>2585.16</v>
      </c>
      <c r="E777" s="6">
        <v>2034.6</v>
      </c>
      <c r="F777" s="6">
        <v>2658.74</v>
      </c>
    </row>
    <row r="778" spans="1:6" x14ac:dyDescent="0.25">
      <c r="A778" s="2">
        <v>39861</v>
      </c>
      <c r="B778" s="6">
        <v>9035</v>
      </c>
      <c r="C778" s="6">
        <v>4583.37</v>
      </c>
      <c r="D778" s="6">
        <v>2541.81</v>
      </c>
      <c r="E778" s="6">
        <v>2019.56</v>
      </c>
      <c r="F778" s="6">
        <v>2635.71</v>
      </c>
    </row>
    <row r="779" spans="1:6" x14ac:dyDescent="0.25">
      <c r="A779" s="2">
        <v>39862</v>
      </c>
      <c r="B779" s="6">
        <v>9015.18</v>
      </c>
      <c r="C779" s="6">
        <v>4479.49</v>
      </c>
      <c r="D779" s="6">
        <v>2548.59</v>
      </c>
      <c r="E779" s="6">
        <v>2018.08</v>
      </c>
      <c r="F779" s="6">
        <v>2625.9</v>
      </c>
    </row>
    <row r="780" spans="1:6" x14ac:dyDescent="0.25">
      <c r="A780" s="2">
        <v>39863</v>
      </c>
      <c r="B780" s="6">
        <v>9042.6299999999992</v>
      </c>
      <c r="C780" s="6">
        <v>4454.58</v>
      </c>
      <c r="D780" s="6">
        <v>2572.96</v>
      </c>
      <c r="E780" s="6">
        <v>2014.19</v>
      </c>
      <c r="F780" s="6">
        <v>2625.66</v>
      </c>
    </row>
    <row r="781" spans="1:6" x14ac:dyDescent="0.25">
      <c r="A781" s="2">
        <v>39864</v>
      </c>
      <c r="B781" s="6">
        <v>8843.2099999999991</v>
      </c>
      <c r="C781" s="6">
        <v>4298.91</v>
      </c>
      <c r="D781" s="6">
        <v>2544.4699999999998</v>
      </c>
      <c r="E781" s="6">
        <v>2008.57</v>
      </c>
      <c r="F781" s="6">
        <v>2596.27</v>
      </c>
    </row>
    <row r="782" spans="1:6" x14ac:dyDescent="0.25">
      <c r="A782" s="2">
        <v>39868</v>
      </c>
      <c r="B782" s="6">
        <v>8822.06</v>
      </c>
      <c r="C782" s="6">
        <v>4240.3900000000003</v>
      </c>
      <c r="D782" s="6">
        <v>2546.04</v>
      </c>
      <c r="E782" s="6">
        <v>2012.82</v>
      </c>
      <c r="F782" s="6">
        <v>2582.4899999999998</v>
      </c>
    </row>
    <row r="783" spans="1:6" x14ac:dyDescent="0.25">
      <c r="A783" s="2">
        <v>39869</v>
      </c>
      <c r="B783" s="6">
        <v>8902.56</v>
      </c>
      <c r="C783" s="6">
        <v>4277.03</v>
      </c>
      <c r="D783" s="6">
        <v>2622.38</v>
      </c>
      <c r="E783" s="6">
        <v>2015.9</v>
      </c>
      <c r="F783" s="6">
        <v>2602</v>
      </c>
    </row>
    <row r="784" spans="1:6" x14ac:dyDescent="0.25">
      <c r="A784" s="2">
        <v>39870</v>
      </c>
      <c r="B784" s="6">
        <v>8954.86</v>
      </c>
      <c r="C784" s="6">
        <v>4185.1499999999996</v>
      </c>
      <c r="D784" s="6">
        <v>2694.3</v>
      </c>
      <c r="E784" s="6">
        <v>2036.39</v>
      </c>
      <c r="F784" s="6">
        <v>2607.13</v>
      </c>
    </row>
    <row r="785" spans="1:6" x14ac:dyDescent="0.25">
      <c r="A785" s="2">
        <v>39871</v>
      </c>
      <c r="B785" s="6">
        <v>8891.61</v>
      </c>
      <c r="C785" s="6">
        <v>4240.1000000000004</v>
      </c>
      <c r="D785" s="6">
        <v>2682.51</v>
      </c>
      <c r="E785" s="6">
        <v>2043.26</v>
      </c>
      <c r="F785" s="6">
        <v>2597</v>
      </c>
    </row>
    <row r="786" spans="1:6" x14ac:dyDescent="0.25">
      <c r="A786" s="2">
        <v>39874</v>
      </c>
      <c r="B786" s="6">
        <v>8607.08</v>
      </c>
      <c r="C786" s="6">
        <v>4033.99</v>
      </c>
      <c r="D786" s="6">
        <v>2655.72</v>
      </c>
      <c r="E786" s="6">
        <v>1992.6</v>
      </c>
      <c r="F786" s="6">
        <v>2586.2399999999998</v>
      </c>
    </row>
    <row r="787" spans="1:6" x14ac:dyDescent="0.25">
      <c r="A787" s="2">
        <v>39875</v>
      </c>
      <c r="B787" s="6">
        <v>8427.2900000000009</v>
      </c>
      <c r="C787" s="6">
        <v>3949.08</v>
      </c>
      <c r="D787" s="6">
        <v>2618.1799999999998</v>
      </c>
      <c r="E787" s="6">
        <v>1941.07</v>
      </c>
      <c r="F787" s="6">
        <v>2554.39</v>
      </c>
    </row>
    <row r="788" spans="1:6" x14ac:dyDescent="0.25">
      <c r="A788" s="2">
        <v>39876</v>
      </c>
      <c r="B788" s="6">
        <v>8446.49</v>
      </c>
      <c r="C788" s="6">
        <v>3889.71</v>
      </c>
      <c r="D788" s="6">
        <v>2642.23</v>
      </c>
      <c r="E788" s="6">
        <v>1950.22</v>
      </c>
      <c r="F788" s="6">
        <v>2581.3000000000002</v>
      </c>
    </row>
    <row r="789" spans="1:6" x14ac:dyDescent="0.25">
      <c r="A789" s="2">
        <v>39877</v>
      </c>
      <c r="B789" s="6">
        <v>8197.92</v>
      </c>
      <c r="C789" s="6">
        <v>3728.22</v>
      </c>
      <c r="D789" s="6">
        <v>2613.9</v>
      </c>
      <c r="E789" s="6">
        <v>1886.73</v>
      </c>
      <c r="F789" s="6">
        <v>2541.02</v>
      </c>
    </row>
    <row r="790" spans="1:6" x14ac:dyDescent="0.25">
      <c r="A790" s="2">
        <v>39878</v>
      </c>
      <c r="B790" s="6">
        <v>8325.82</v>
      </c>
      <c r="C790" s="6">
        <v>3737.09</v>
      </c>
      <c r="D790" s="6">
        <v>2597.37</v>
      </c>
      <c r="E790" s="6">
        <v>1854.11</v>
      </c>
      <c r="F790" s="6">
        <v>2545.11</v>
      </c>
    </row>
    <row r="791" spans="1:6" x14ac:dyDescent="0.25">
      <c r="A791" s="2">
        <v>39881</v>
      </c>
      <c r="B791" s="6">
        <v>8160.4</v>
      </c>
      <c r="C791" s="6">
        <v>3633.23</v>
      </c>
      <c r="D791" s="6">
        <v>2599.15</v>
      </c>
      <c r="E791" s="6">
        <v>1802.57</v>
      </c>
      <c r="F791" s="6">
        <v>2518.8000000000002</v>
      </c>
    </row>
    <row r="792" spans="1:6" x14ac:dyDescent="0.25">
      <c r="A792" s="2">
        <v>39884</v>
      </c>
      <c r="B792" s="6">
        <v>8343.75</v>
      </c>
      <c r="C792" s="6">
        <v>3754.22</v>
      </c>
      <c r="D792" s="6">
        <v>2695.27</v>
      </c>
      <c r="E792" s="6">
        <v>1843.27</v>
      </c>
      <c r="F792" s="6">
        <v>2549.7800000000002</v>
      </c>
    </row>
    <row r="793" spans="1:6" x14ac:dyDescent="0.25">
      <c r="A793" s="2">
        <v>39885</v>
      </c>
      <c r="B793" s="6">
        <v>8756.61</v>
      </c>
      <c r="C793" s="6">
        <v>3973.85</v>
      </c>
      <c r="D793" s="6">
        <v>2774.28</v>
      </c>
      <c r="E793" s="6">
        <v>1883.8</v>
      </c>
      <c r="F793" s="6">
        <v>2564.31</v>
      </c>
    </row>
    <row r="794" spans="1:6" x14ac:dyDescent="0.25">
      <c r="A794" s="2">
        <v>39888</v>
      </c>
      <c r="B794" s="6">
        <v>8943.5400000000009</v>
      </c>
      <c r="C794" s="6">
        <v>4087.39</v>
      </c>
      <c r="D794" s="6">
        <v>2824.72</v>
      </c>
      <c r="E794" s="6">
        <v>1935.15</v>
      </c>
      <c r="F794" s="6">
        <v>2584.98</v>
      </c>
    </row>
    <row r="795" spans="1:6" x14ac:dyDescent="0.25">
      <c r="A795" s="2">
        <v>39889</v>
      </c>
      <c r="B795" s="6">
        <v>8863.82</v>
      </c>
      <c r="C795" s="6">
        <v>4005.76</v>
      </c>
      <c r="D795" s="6">
        <v>2854.77</v>
      </c>
      <c r="E795" s="6">
        <v>1946.27</v>
      </c>
      <c r="F795" s="6">
        <v>2577.2399999999998</v>
      </c>
    </row>
    <row r="796" spans="1:6" x14ac:dyDescent="0.25">
      <c r="A796" s="2">
        <v>39890</v>
      </c>
      <c r="B796" s="6">
        <v>8976.68</v>
      </c>
      <c r="C796" s="6">
        <v>4110.99</v>
      </c>
      <c r="D796" s="6">
        <v>2890.55</v>
      </c>
      <c r="E796" s="6">
        <v>1924.08</v>
      </c>
      <c r="F796" s="6">
        <v>2598.25</v>
      </c>
    </row>
    <row r="797" spans="1:6" x14ac:dyDescent="0.25">
      <c r="A797" s="2">
        <v>39891</v>
      </c>
      <c r="B797" s="6">
        <v>9001.75</v>
      </c>
      <c r="C797" s="6">
        <v>4136.26</v>
      </c>
      <c r="D797" s="6">
        <v>2870.08</v>
      </c>
      <c r="E797" s="6">
        <v>1918.61</v>
      </c>
      <c r="F797" s="6">
        <v>2599.1</v>
      </c>
    </row>
    <row r="798" spans="1:6" x14ac:dyDescent="0.25">
      <c r="A798" s="2">
        <v>39892</v>
      </c>
      <c r="B798" s="6">
        <v>8966.68</v>
      </c>
      <c r="C798" s="6">
        <v>4055.63</v>
      </c>
      <c r="D798" s="6">
        <v>2832.33</v>
      </c>
      <c r="E798" s="6">
        <v>1922.57</v>
      </c>
      <c r="F798" s="6">
        <v>2579.25</v>
      </c>
    </row>
    <row r="799" spans="1:6" x14ac:dyDescent="0.25">
      <c r="A799" s="2">
        <v>39895</v>
      </c>
      <c r="B799" s="6">
        <v>9424.02</v>
      </c>
      <c r="C799" s="6">
        <v>4325.54</v>
      </c>
      <c r="D799" s="6">
        <v>2898.96</v>
      </c>
      <c r="E799" s="6">
        <v>1961.9</v>
      </c>
      <c r="F799" s="6">
        <v>2652.66</v>
      </c>
    </row>
    <row r="800" spans="1:6" x14ac:dyDescent="0.25">
      <c r="A800" s="2">
        <v>39896</v>
      </c>
      <c r="B800" s="6">
        <v>9471.0400000000009</v>
      </c>
      <c r="C800" s="6">
        <v>4419.67</v>
      </c>
      <c r="D800" s="6">
        <v>2900.28</v>
      </c>
      <c r="E800" s="6">
        <v>1967.29</v>
      </c>
      <c r="F800" s="6">
        <v>2636.16</v>
      </c>
    </row>
    <row r="801" spans="1:6" x14ac:dyDescent="0.25">
      <c r="A801" s="2">
        <v>39897</v>
      </c>
      <c r="B801" s="6">
        <v>9667.9</v>
      </c>
      <c r="C801" s="6">
        <v>4552.4399999999996</v>
      </c>
      <c r="D801" s="6">
        <v>2912.95</v>
      </c>
      <c r="E801" s="6">
        <v>1972.9</v>
      </c>
      <c r="F801" s="6">
        <v>2641.03</v>
      </c>
    </row>
    <row r="802" spans="1:6" x14ac:dyDescent="0.25">
      <c r="A802" s="2">
        <v>39898</v>
      </c>
      <c r="B802" s="6">
        <v>10003.1</v>
      </c>
      <c r="C802" s="6">
        <v>4706.22</v>
      </c>
      <c r="D802" s="6">
        <v>3001.22</v>
      </c>
      <c r="E802" s="6">
        <v>2025.53</v>
      </c>
      <c r="F802" s="6">
        <v>2672.86</v>
      </c>
    </row>
    <row r="803" spans="1:6" x14ac:dyDescent="0.25">
      <c r="A803" s="2">
        <v>39899</v>
      </c>
      <c r="B803" s="6">
        <v>10048.49</v>
      </c>
      <c r="C803" s="6">
        <v>4829.03</v>
      </c>
      <c r="D803" s="6">
        <v>3067.78</v>
      </c>
      <c r="E803" s="6">
        <v>2040.26</v>
      </c>
      <c r="F803" s="6">
        <v>2748.03</v>
      </c>
    </row>
    <row r="804" spans="1:6" x14ac:dyDescent="0.25">
      <c r="A804" s="2">
        <v>39902</v>
      </c>
      <c r="B804" s="6">
        <v>9568.14</v>
      </c>
      <c r="C804" s="6">
        <v>4414.47</v>
      </c>
      <c r="D804" s="6">
        <v>2988.65</v>
      </c>
      <c r="E804" s="6">
        <v>1998.17</v>
      </c>
      <c r="F804" s="6">
        <v>2748.55</v>
      </c>
    </row>
    <row r="805" spans="1:6" x14ac:dyDescent="0.25">
      <c r="A805" s="2">
        <v>39903</v>
      </c>
      <c r="B805" s="6">
        <v>9708.5</v>
      </c>
      <c r="C805" s="6">
        <v>4490.97</v>
      </c>
      <c r="D805" s="6">
        <v>3061.67</v>
      </c>
      <c r="E805" s="6">
        <v>2036.24</v>
      </c>
      <c r="F805" s="6">
        <v>2830.11</v>
      </c>
    </row>
    <row r="806" spans="1:6" x14ac:dyDescent="0.25">
      <c r="A806" s="2">
        <v>39904</v>
      </c>
      <c r="B806" s="6">
        <v>9901.99</v>
      </c>
      <c r="C806" s="6">
        <v>4602.1499999999996</v>
      </c>
      <c r="D806" s="6">
        <v>3081.72</v>
      </c>
      <c r="E806" s="6">
        <v>2032.52</v>
      </c>
      <c r="F806" s="6">
        <v>2810.47</v>
      </c>
    </row>
    <row r="807" spans="1:6" x14ac:dyDescent="0.25">
      <c r="A807" s="2">
        <v>39905</v>
      </c>
      <c r="B807" s="6">
        <v>10348.83</v>
      </c>
      <c r="C807" s="6">
        <v>4822.3900000000003</v>
      </c>
      <c r="D807" s="6">
        <v>3166.92</v>
      </c>
      <c r="E807" s="6">
        <v>2026.3</v>
      </c>
      <c r="F807" s="6">
        <v>2859.73</v>
      </c>
    </row>
    <row r="808" spans="1:6" x14ac:dyDescent="0.25">
      <c r="A808" s="2">
        <v>39909</v>
      </c>
      <c r="B808" s="6">
        <v>10534.87</v>
      </c>
      <c r="C808" s="6">
        <v>4926.2700000000004</v>
      </c>
      <c r="D808" s="6">
        <v>3280.58</v>
      </c>
      <c r="E808" s="6">
        <v>1989.38</v>
      </c>
      <c r="F808" s="6">
        <v>2862.01</v>
      </c>
    </row>
    <row r="809" spans="1:6" x14ac:dyDescent="0.25">
      <c r="A809" s="2">
        <v>39911</v>
      </c>
      <c r="B809" s="6">
        <v>10742.34</v>
      </c>
      <c r="C809" s="6">
        <v>4915.29</v>
      </c>
      <c r="D809" s="6">
        <v>3323.61</v>
      </c>
      <c r="E809" s="6">
        <v>2078.37</v>
      </c>
      <c r="F809" s="6">
        <v>2948.92</v>
      </c>
    </row>
    <row r="810" spans="1:6" x14ac:dyDescent="0.25">
      <c r="A810" s="2">
        <v>39912</v>
      </c>
      <c r="B810" s="6">
        <v>10803.86</v>
      </c>
      <c r="C810" s="6">
        <v>5045.2700000000004</v>
      </c>
      <c r="D810" s="6">
        <v>3294.69</v>
      </c>
      <c r="E810" s="6">
        <v>2050.14</v>
      </c>
      <c r="F810" s="6">
        <v>2934.37</v>
      </c>
    </row>
    <row r="811" spans="1:6" x14ac:dyDescent="0.25">
      <c r="A811" s="2">
        <v>39916</v>
      </c>
      <c r="B811" s="6">
        <v>10967.22</v>
      </c>
      <c r="C811" s="6">
        <v>5301.15</v>
      </c>
      <c r="D811" s="6">
        <v>3384.74</v>
      </c>
      <c r="E811" s="6">
        <v>2047.75</v>
      </c>
      <c r="F811" s="6">
        <v>2978.05</v>
      </c>
    </row>
    <row r="812" spans="1:6" x14ac:dyDescent="0.25">
      <c r="A812" s="2">
        <v>39918</v>
      </c>
      <c r="B812" s="6">
        <v>11284.73</v>
      </c>
      <c r="C812" s="6">
        <v>5541.45</v>
      </c>
      <c r="D812" s="6">
        <v>3515.31</v>
      </c>
      <c r="E812" s="6">
        <v>2061.46</v>
      </c>
      <c r="F812" s="6">
        <v>3098.56</v>
      </c>
    </row>
    <row r="813" spans="1:6" x14ac:dyDescent="0.25">
      <c r="A813" s="2">
        <v>39919</v>
      </c>
      <c r="B813" s="6">
        <v>10947.4</v>
      </c>
      <c r="C813" s="6">
        <v>5369.17</v>
      </c>
      <c r="D813" s="6">
        <v>3422.95</v>
      </c>
      <c r="E813" s="6">
        <v>2101.0100000000002</v>
      </c>
      <c r="F813" s="6">
        <v>3043.93</v>
      </c>
    </row>
    <row r="814" spans="1:6" x14ac:dyDescent="0.25">
      <c r="A814" s="2">
        <v>39920</v>
      </c>
      <c r="B814" s="6">
        <v>11023.09</v>
      </c>
      <c r="C814" s="6">
        <v>5526.33</v>
      </c>
      <c r="D814" s="6">
        <v>3428.13</v>
      </c>
      <c r="E814" s="6">
        <v>2087.4899999999998</v>
      </c>
      <c r="F814" s="6">
        <v>3019.55</v>
      </c>
    </row>
    <row r="815" spans="1:6" x14ac:dyDescent="0.25">
      <c r="A815" s="2">
        <v>39923</v>
      </c>
      <c r="B815" s="6">
        <v>10979.5</v>
      </c>
      <c r="C815" s="6">
        <v>5473.45</v>
      </c>
      <c r="D815" s="6">
        <v>3451.55</v>
      </c>
      <c r="E815" s="6">
        <v>2071.83</v>
      </c>
      <c r="F815" s="6">
        <v>3011.99</v>
      </c>
    </row>
    <row r="816" spans="1:6" x14ac:dyDescent="0.25">
      <c r="A816" s="2">
        <v>39924</v>
      </c>
      <c r="B816" s="6">
        <v>10898.11</v>
      </c>
      <c r="C816" s="6">
        <v>5316.7</v>
      </c>
      <c r="D816" s="6">
        <v>3364.41</v>
      </c>
      <c r="E816" s="6">
        <v>2104.3000000000002</v>
      </c>
      <c r="F816" s="6">
        <v>3051.39</v>
      </c>
    </row>
    <row r="817" spans="1:6" x14ac:dyDescent="0.25">
      <c r="A817" s="2">
        <v>39925</v>
      </c>
      <c r="B817" s="6">
        <v>10817.54</v>
      </c>
      <c r="C817" s="6">
        <v>5274.33</v>
      </c>
      <c r="D817" s="6">
        <v>3289.55</v>
      </c>
      <c r="E817" s="6">
        <v>2108.09</v>
      </c>
      <c r="F817" s="6">
        <v>3012.46</v>
      </c>
    </row>
    <row r="818" spans="1:6" x14ac:dyDescent="0.25">
      <c r="A818" s="2">
        <v>39926</v>
      </c>
      <c r="B818" s="6">
        <v>11134.99</v>
      </c>
      <c r="C818" s="6">
        <v>5441.19</v>
      </c>
      <c r="D818" s="6">
        <v>3418.37</v>
      </c>
      <c r="E818" s="6">
        <v>2109.98</v>
      </c>
      <c r="F818" s="6">
        <v>3037.47</v>
      </c>
    </row>
    <row r="819" spans="1:6" x14ac:dyDescent="0.25">
      <c r="A819" s="2">
        <v>39927</v>
      </c>
      <c r="B819" s="6">
        <v>11329.05</v>
      </c>
      <c r="C819" s="6">
        <v>5591.7</v>
      </c>
      <c r="D819" s="6">
        <v>3475.51</v>
      </c>
      <c r="E819" s="6">
        <v>2111.5100000000002</v>
      </c>
      <c r="F819" s="6">
        <v>3064.38</v>
      </c>
    </row>
    <row r="820" spans="1:6" x14ac:dyDescent="0.25">
      <c r="A820" s="2">
        <v>39930</v>
      </c>
      <c r="B820" s="6">
        <v>11371.85</v>
      </c>
      <c r="C820" s="6">
        <v>5726.59</v>
      </c>
      <c r="D820" s="6">
        <v>3450.73</v>
      </c>
      <c r="E820" s="6">
        <v>2109.79</v>
      </c>
      <c r="F820" s="6">
        <v>3093.44</v>
      </c>
    </row>
    <row r="821" spans="1:6" x14ac:dyDescent="0.25">
      <c r="A821" s="2">
        <v>39931</v>
      </c>
      <c r="B821" s="6">
        <v>11001.75</v>
      </c>
      <c r="C821" s="6">
        <v>5441.75</v>
      </c>
      <c r="D821" s="6">
        <v>3399.02</v>
      </c>
      <c r="E821" s="6">
        <v>2063.38</v>
      </c>
      <c r="F821" s="6">
        <v>3037.84</v>
      </c>
    </row>
    <row r="822" spans="1:6" x14ac:dyDescent="0.25">
      <c r="A822" s="2">
        <v>39932</v>
      </c>
      <c r="B822" s="6">
        <v>11403.25</v>
      </c>
      <c r="C822" s="6">
        <v>5685.22</v>
      </c>
      <c r="D822" s="6">
        <v>3498.24</v>
      </c>
      <c r="E822" s="6">
        <v>2095</v>
      </c>
      <c r="F822" s="6">
        <v>3067.98</v>
      </c>
    </row>
    <row r="823" spans="1:6" x14ac:dyDescent="0.25">
      <c r="A823" s="2">
        <v>39937</v>
      </c>
      <c r="B823" s="6">
        <v>12134.75</v>
      </c>
      <c r="C823" s="6">
        <v>6133.53</v>
      </c>
      <c r="D823" s="6">
        <v>3659.73</v>
      </c>
      <c r="E823" s="6">
        <v>2208.7399999999998</v>
      </c>
      <c r="F823" s="6">
        <v>3113.69</v>
      </c>
    </row>
    <row r="824" spans="1:6" x14ac:dyDescent="0.25">
      <c r="A824" s="2">
        <v>39938</v>
      </c>
      <c r="B824" s="6">
        <v>12131.08</v>
      </c>
      <c r="C824" s="6">
        <v>6278.16</v>
      </c>
      <c r="D824" s="6">
        <v>3665.66</v>
      </c>
      <c r="E824" s="6">
        <v>2161.23</v>
      </c>
      <c r="F824" s="6">
        <v>3120.57</v>
      </c>
    </row>
    <row r="825" spans="1:6" x14ac:dyDescent="0.25">
      <c r="A825" s="2">
        <v>39939</v>
      </c>
      <c r="B825" s="6">
        <v>11952.75</v>
      </c>
      <c r="C825" s="6">
        <v>6093.64</v>
      </c>
      <c r="D825" s="6">
        <v>3636.12</v>
      </c>
      <c r="E825" s="6">
        <v>2118.63</v>
      </c>
      <c r="F825" s="6">
        <v>3101.07</v>
      </c>
    </row>
    <row r="826" spans="1:6" x14ac:dyDescent="0.25">
      <c r="A826" s="2">
        <v>39940</v>
      </c>
      <c r="B826" s="6">
        <v>12116.94</v>
      </c>
      <c r="C826" s="6">
        <v>6206.46</v>
      </c>
      <c r="D826" s="6">
        <v>3680.71</v>
      </c>
      <c r="E826" s="6">
        <v>2103.5</v>
      </c>
      <c r="F826" s="6">
        <v>3154.89</v>
      </c>
    </row>
    <row r="827" spans="1:6" x14ac:dyDescent="0.25">
      <c r="A827" s="2">
        <v>39941</v>
      </c>
      <c r="B827" s="6">
        <v>11876.43</v>
      </c>
      <c r="C827" s="6">
        <v>6007.47</v>
      </c>
      <c r="D827" s="6">
        <v>3652.02</v>
      </c>
      <c r="E827" s="6">
        <v>2093.46</v>
      </c>
      <c r="F827" s="6">
        <v>3122.72</v>
      </c>
    </row>
    <row r="828" spans="1:6" x14ac:dyDescent="0.25">
      <c r="A828" s="2">
        <v>39944</v>
      </c>
      <c r="B828" s="6">
        <v>11682.99</v>
      </c>
      <c r="C828" s="6">
        <v>5962.56</v>
      </c>
      <c r="D828" s="6">
        <v>3631.99</v>
      </c>
      <c r="E828" s="6">
        <v>2070.61</v>
      </c>
      <c r="F828" s="6">
        <v>3089.47</v>
      </c>
    </row>
    <row r="829" spans="1:6" x14ac:dyDescent="0.25">
      <c r="A829" s="2">
        <v>39945</v>
      </c>
      <c r="B829" s="6">
        <v>12158.03</v>
      </c>
      <c r="C829" s="6">
        <v>6250.68</v>
      </c>
      <c r="D829" s="6">
        <v>3695.96</v>
      </c>
      <c r="E829" s="6">
        <v>2091.69</v>
      </c>
      <c r="F829" s="6">
        <v>3130.69</v>
      </c>
    </row>
    <row r="830" spans="1:6" x14ac:dyDescent="0.25">
      <c r="A830" s="2">
        <v>39946</v>
      </c>
      <c r="B830" s="6">
        <v>12019.65</v>
      </c>
      <c r="C830" s="6">
        <v>6179.39</v>
      </c>
      <c r="D830" s="6">
        <v>3679</v>
      </c>
      <c r="E830" s="6">
        <v>2059.42</v>
      </c>
      <c r="F830" s="6">
        <v>3116.56</v>
      </c>
    </row>
    <row r="831" spans="1:6" x14ac:dyDescent="0.25">
      <c r="A831" s="2">
        <v>39947</v>
      </c>
      <c r="B831" s="6">
        <v>11872.91</v>
      </c>
      <c r="C831" s="6">
        <v>6138.62</v>
      </c>
      <c r="D831" s="6">
        <v>3701.63</v>
      </c>
      <c r="E831" s="6">
        <v>2060</v>
      </c>
      <c r="F831" s="6">
        <v>3114.64</v>
      </c>
    </row>
    <row r="832" spans="1:6" x14ac:dyDescent="0.25">
      <c r="A832" s="2">
        <v>39948</v>
      </c>
      <c r="B832" s="6">
        <v>12173.42</v>
      </c>
      <c r="C832" s="6">
        <v>6375.65</v>
      </c>
      <c r="D832" s="6">
        <v>3742.86</v>
      </c>
      <c r="E832" s="6">
        <v>2054.98</v>
      </c>
      <c r="F832" s="6">
        <v>3161.14</v>
      </c>
    </row>
    <row r="833" spans="1:6" x14ac:dyDescent="0.25">
      <c r="A833" s="2">
        <v>39951</v>
      </c>
      <c r="B833" s="6">
        <v>14284.21</v>
      </c>
      <c r="C833" s="6">
        <v>7598.64</v>
      </c>
      <c r="D833" s="6">
        <v>4162.5</v>
      </c>
      <c r="E833" s="6">
        <v>2203.12</v>
      </c>
      <c r="F833" s="6">
        <v>3415.85</v>
      </c>
    </row>
    <row r="834" spans="1:6" x14ac:dyDescent="0.25">
      <c r="A834" s="2">
        <v>39952</v>
      </c>
      <c r="B834" s="6">
        <v>14302.03</v>
      </c>
      <c r="C834" s="6">
        <v>8118.36</v>
      </c>
      <c r="D834" s="6">
        <v>4313.8999999999996</v>
      </c>
      <c r="E834" s="6">
        <v>2112.4299999999998</v>
      </c>
      <c r="F834" s="6">
        <v>3267.48</v>
      </c>
    </row>
    <row r="835" spans="1:6" x14ac:dyDescent="0.25">
      <c r="A835" s="2">
        <v>39953</v>
      </c>
      <c r="B835" s="6">
        <v>14060.66</v>
      </c>
      <c r="C835" s="6">
        <v>7919.53</v>
      </c>
      <c r="D835" s="6">
        <v>4516.63</v>
      </c>
      <c r="E835" s="6">
        <v>2112.1</v>
      </c>
      <c r="F835" s="6">
        <v>3330.6</v>
      </c>
    </row>
    <row r="836" spans="1:6" x14ac:dyDescent="0.25">
      <c r="A836" s="2">
        <v>39954</v>
      </c>
      <c r="B836" s="6">
        <v>13736.54</v>
      </c>
      <c r="C836" s="6">
        <v>7689.23</v>
      </c>
      <c r="D836" s="6">
        <v>4423.1400000000003</v>
      </c>
      <c r="E836" s="6">
        <v>2072.7600000000002</v>
      </c>
      <c r="F836" s="6">
        <v>3318.73</v>
      </c>
    </row>
    <row r="837" spans="1:6" x14ac:dyDescent="0.25">
      <c r="A837" s="2">
        <v>39955</v>
      </c>
      <c r="B837" s="6">
        <v>13887.15</v>
      </c>
      <c r="C837" s="6">
        <v>7827.56</v>
      </c>
      <c r="D837" s="6">
        <v>4378.8100000000004</v>
      </c>
      <c r="E837" s="6">
        <v>2080.5300000000002</v>
      </c>
      <c r="F837" s="6">
        <v>3377.31</v>
      </c>
    </row>
    <row r="838" spans="1:6" x14ac:dyDescent="0.25">
      <c r="A838" s="2">
        <v>39958</v>
      </c>
      <c r="B838" s="6">
        <v>13913.22</v>
      </c>
      <c r="C838" s="6">
        <v>7851.27</v>
      </c>
      <c r="D838" s="6">
        <v>4427.58</v>
      </c>
      <c r="E838" s="6">
        <v>2137.31</v>
      </c>
      <c r="F838" s="6">
        <v>3472.93</v>
      </c>
    </row>
    <row r="839" spans="1:6" x14ac:dyDescent="0.25">
      <c r="A839" s="2">
        <v>39959</v>
      </c>
      <c r="B839" s="6">
        <v>13589.23</v>
      </c>
      <c r="C839" s="6">
        <v>7605.16</v>
      </c>
      <c r="D839" s="6">
        <v>4320.12</v>
      </c>
      <c r="E839" s="6">
        <v>2089.94</v>
      </c>
      <c r="F839" s="6">
        <v>3418.16</v>
      </c>
    </row>
    <row r="840" spans="1:6" x14ac:dyDescent="0.25">
      <c r="A840" s="2">
        <v>39960</v>
      </c>
      <c r="B840" s="6">
        <v>14109.64</v>
      </c>
      <c r="C840" s="6">
        <v>8017.3</v>
      </c>
      <c r="D840" s="6">
        <v>4432.22</v>
      </c>
      <c r="E840" s="6">
        <v>2095.65</v>
      </c>
      <c r="F840" s="6">
        <v>3497</v>
      </c>
    </row>
    <row r="841" spans="1:6" x14ac:dyDescent="0.25">
      <c r="A841" s="2">
        <v>39961</v>
      </c>
      <c r="B841" s="6">
        <v>14296.01</v>
      </c>
      <c r="C841" s="6">
        <v>8162.73</v>
      </c>
      <c r="D841" s="6">
        <v>4458.66</v>
      </c>
      <c r="E841" s="6">
        <v>2091.42</v>
      </c>
      <c r="F841" s="6">
        <v>3483.16</v>
      </c>
    </row>
    <row r="842" spans="1:6" x14ac:dyDescent="0.25">
      <c r="A842" s="2">
        <v>39962</v>
      </c>
      <c r="B842" s="6">
        <v>14625.25</v>
      </c>
      <c r="C842" s="6">
        <v>8258.43</v>
      </c>
      <c r="D842" s="6">
        <v>4610.6099999999997</v>
      </c>
      <c r="E842" s="6">
        <v>2096.64</v>
      </c>
      <c r="F842" s="6">
        <v>3435.95</v>
      </c>
    </row>
    <row r="843" spans="1:6" x14ac:dyDescent="0.25">
      <c r="A843" s="2">
        <v>39965</v>
      </c>
      <c r="B843" s="6">
        <v>14840.63</v>
      </c>
      <c r="C843" s="6">
        <v>8188.21</v>
      </c>
      <c r="D843" s="6">
        <v>4700.05</v>
      </c>
      <c r="E843" s="6">
        <v>2154.61</v>
      </c>
      <c r="F843" s="6">
        <v>3434.81</v>
      </c>
    </row>
    <row r="844" spans="1:6" x14ac:dyDescent="0.25">
      <c r="A844" s="2">
        <v>39966</v>
      </c>
      <c r="B844" s="6">
        <v>14874.91</v>
      </c>
      <c r="C844" s="6">
        <v>8163.03</v>
      </c>
      <c r="D844" s="6">
        <v>4764.3</v>
      </c>
      <c r="E844" s="6">
        <v>2157.77</v>
      </c>
      <c r="F844" s="6">
        <v>3440.3</v>
      </c>
    </row>
    <row r="845" spans="1:6" x14ac:dyDescent="0.25">
      <c r="A845" s="2">
        <v>39967</v>
      </c>
      <c r="B845" s="6">
        <v>14870.9</v>
      </c>
      <c r="C845" s="6">
        <v>8058.07</v>
      </c>
      <c r="D845" s="6">
        <v>4792.1099999999997</v>
      </c>
      <c r="E845" s="6">
        <v>2248.2600000000002</v>
      </c>
      <c r="F845" s="6">
        <v>3518.71</v>
      </c>
    </row>
    <row r="846" spans="1:6" x14ac:dyDescent="0.25">
      <c r="A846" s="2">
        <v>39968</v>
      </c>
      <c r="B846" s="6">
        <v>15008.68</v>
      </c>
      <c r="C846" s="6">
        <v>8164.65</v>
      </c>
      <c r="D846" s="6">
        <v>4814.1000000000004</v>
      </c>
      <c r="E846" s="6">
        <v>2272.77</v>
      </c>
      <c r="F846" s="6">
        <v>3610.24</v>
      </c>
    </row>
    <row r="847" spans="1:6" x14ac:dyDescent="0.25">
      <c r="A847" s="2">
        <v>39969</v>
      </c>
      <c r="B847" s="6">
        <v>15103.55</v>
      </c>
      <c r="C847" s="6">
        <v>8204.2800000000007</v>
      </c>
      <c r="D847" s="6">
        <v>4934.0600000000004</v>
      </c>
      <c r="E847" s="6">
        <v>2219.58</v>
      </c>
      <c r="F847" s="6">
        <v>3638.11</v>
      </c>
    </row>
    <row r="848" spans="1:6" x14ac:dyDescent="0.25">
      <c r="A848" s="2">
        <v>39972</v>
      </c>
      <c r="B848" s="6">
        <v>14665.92</v>
      </c>
      <c r="C848" s="6">
        <v>7841.76</v>
      </c>
      <c r="D848" s="6">
        <v>4802.8500000000004</v>
      </c>
      <c r="E848" s="6">
        <v>2162.85</v>
      </c>
      <c r="F848" s="6">
        <v>3557.18</v>
      </c>
    </row>
    <row r="849" spans="1:6" x14ac:dyDescent="0.25">
      <c r="A849" s="2">
        <v>39973</v>
      </c>
      <c r="B849" s="6">
        <v>15127</v>
      </c>
      <c r="C849" s="6">
        <v>8040.65</v>
      </c>
      <c r="D849" s="6">
        <v>4902.1499999999996</v>
      </c>
      <c r="E849" s="6">
        <v>2224.9299999999998</v>
      </c>
      <c r="F849" s="6">
        <v>3621.28</v>
      </c>
    </row>
    <row r="850" spans="1:6" x14ac:dyDescent="0.25">
      <c r="A850" s="2">
        <v>39974</v>
      </c>
      <c r="B850" s="6">
        <v>15466.81</v>
      </c>
      <c r="C850" s="6">
        <v>8240.65</v>
      </c>
      <c r="D850" s="6">
        <v>4977.1000000000004</v>
      </c>
      <c r="E850" s="6">
        <v>2271.21</v>
      </c>
      <c r="F850" s="6">
        <v>3704.96</v>
      </c>
    </row>
    <row r="851" spans="1:6" x14ac:dyDescent="0.25">
      <c r="A851" s="2">
        <v>39975</v>
      </c>
      <c r="B851" s="6">
        <v>15411.47</v>
      </c>
      <c r="C851" s="6">
        <v>8212.73</v>
      </c>
      <c r="D851" s="6">
        <v>5018.9799999999996</v>
      </c>
      <c r="E851" s="6">
        <v>2276.41</v>
      </c>
      <c r="F851" s="6">
        <v>3705.92</v>
      </c>
    </row>
    <row r="852" spans="1:6" x14ac:dyDescent="0.25">
      <c r="A852" s="2">
        <v>39976</v>
      </c>
      <c r="B852" s="6">
        <v>15237.94</v>
      </c>
      <c r="C852" s="6">
        <v>8038.62</v>
      </c>
      <c r="D852" s="6">
        <v>4897.83</v>
      </c>
      <c r="E852" s="6">
        <v>2249.92</v>
      </c>
      <c r="F852" s="6">
        <v>3655.58</v>
      </c>
    </row>
    <row r="853" spans="1:6" x14ac:dyDescent="0.25">
      <c r="A853" s="2">
        <v>39979</v>
      </c>
      <c r="B853" s="6">
        <v>14875.52</v>
      </c>
      <c r="C853" s="6">
        <v>8021.13</v>
      </c>
      <c r="D853" s="6">
        <v>4794.71</v>
      </c>
      <c r="E853" s="6">
        <v>2263.0300000000002</v>
      </c>
      <c r="F853" s="6">
        <v>3636.45</v>
      </c>
    </row>
    <row r="854" spans="1:6" x14ac:dyDescent="0.25">
      <c r="A854" s="2">
        <v>39980</v>
      </c>
      <c r="B854" s="6">
        <v>14957.91</v>
      </c>
      <c r="C854" s="6">
        <v>8202.49</v>
      </c>
      <c r="D854" s="6">
        <v>4839.1899999999996</v>
      </c>
      <c r="E854" s="6">
        <v>2284.9699999999998</v>
      </c>
      <c r="F854" s="6">
        <v>3674.58</v>
      </c>
    </row>
    <row r="855" spans="1:6" x14ac:dyDescent="0.25">
      <c r="A855" s="2">
        <v>39981</v>
      </c>
      <c r="B855" s="6">
        <v>14522.84</v>
      </c>
      <c r="C855" s="6">
        <v>8023.11</v>
      </c>
      <c r="D855" s="6">
        <v>4718.8100000000004</v>
      </c>
      <c r="E855" s="6">
        <v>2237.96</v>
      </c>
      <c r="F855" s="6">
        <v>3613.53</v>
      </c>
    </row>
    <row r="856" spans="1:6" x14ac:dyDescent="0.25">
      <c r="A856" s="2">
        <v>39982</v>
      </c>
      <c r="B856" s="6">
        <v>14265.53</v>
      </c>
      <c r="C856" s="6">
        <v>7965.77</v>
      </c>
      <c r="D856" s="6">
        <v>4675.43</v>
      </c>
      <c r="E856" s="6">
        <v>2224.5</v>
      </c>
      <c r="F856" s="6">
        <v>3598.89</v>
      </c>
    </row>
    <row r="857" spans="1:6" x14ac:dyDescent="0.25">
      <c r="A857" s="2">
        <v>39983</v>
      </c>
      <c r="B857" s="6">
        <v>14521.89</v>
      </c>
      <c r="C857" s="6">
        <v>8111.04</v>
      </c>
      <c r="D857" s="6">
        <v>4723.8100000000004</v>
      </c>
      <c r="E857" s="6">
        <v>2261.39</v>
      </c>
      <c r="F857" s="6">
        <v>3663.4</v>
      </c>
    </row>
    <row r="858" spans="1:6" x14ac:dyDescent="0.25">
      <c r="A858" s="2">
        <v>39986</v>
      </c>
      <c r="B858" s="6">
        <v>14326.22</v>
      </c>
      <c r="C858" s="6">
        <v>8124.14</v>
      </c>
      <c r="D858" s="6">
        <v>4671.2299999999996</v>
      </c>
      <c r="E858" s="6">
        <v>2272.5100000000002</v>
      </c>
      <c r="F858" s="6">
        <v>3639</v>
      </c>
    </row>
    <row r="859" spans="1:6" x14ac:dyDescent="0.25">
      <c r="A859" s="2">
        <v>39987</v>
      </c>
      <c r="B859" s="6">
        <v>14324.01</v>
      </c>
      <c r="C859" s="6">
        <v>7950.32</v>
      </c>
      <c r="D859" s="6">
        <v>4645.32</v>
      </c>
      <c r="E859" s="6">
        <v>2241.9</v>
      </c>
      <c r="F859" s="6">
        <v>3630.8</v>
      </c>
    </row>
    <row r="860" spans="1:6" x14ac:dyDescent="0.25">
      <c r="A860" s="2">
        <v>39988</v>
      </c>
      <c r="B860" s="6">
        <v>14422.73</v>
      </c>
      <c r="C860" s="6">
        <v>7940.87</v>
      </c>
      <c r="D860" s="6">
        <v>4721.72</v>
      </c>
      <c r="E860" s="6">
        <v>2267.85</v>
      </c>
      <c r="F860" s="6">
        <v>3717.64</v>
      </c>
    </row>
    <row r="861" spans="1:6" x14ac:dyDescent="0.25">
      <c r="A861" s="2">
        <v>39989</v>
      </c>
      <c r="B861" s="6">
        <v>14345.62</v>
      </c>
      <c r="C861" s="6">
        <v>7970.86</v>
      </c>
      <c r="D861" s="6">
        <v>4618.8100000000004</v>
      </c>
      <c r="E861" s="6">
        <v>2245.3000000000002</v>
      </c>
      <c r="F861" s="6">
        <v>3692.67</v>
      </c>
    </row>
    <row r="862" spans="1:6" x14ac:dyDescent="0.25">
      <c r="A862" s="2">
        <v>39990</v>
      </c>
      <c r="B862" s="6">
        <v>14764.64</v>
      </c>
      <c r="C862" s="6">
        <v>8314.61</v>
      </c>
      <c r="D862" s="6">
        <v>4670.66</v>
      </c>
      <c r="E862" s="6">
        <v>2283.9</v>
      </c>
      <c r="F862" s="6">
        <v>3637.68</v>
      </c>
    </row>
    <row r="863" spans="1:6" x14ac:dyDescent="0.25">
      <c r="A863" s="2">
        <v>39993</v>
      </c>
      <c r="B863" s="6">
        <v>14785.74</v>
      </c>
      <c r="C863" s="6">
        <v>8417.86</v>
      </c>
      <c r="D863" s="6">
        <v>4650.3999999999996</v>
      </c>
      <c r="E863" s="6">
        <v>2275.5</v>
      </c>
      <c r="F863" s="6">
        <v>3625.61</v>
      </c>
    </row>
    <row r="864" spans="1:6" x14ac:dyDescent="0.25">
      <c r="A864" s="2">
        <v>39994</v>
      </c>
      <c r="B864" s="6">
        <v>14493.84</v>
      </c>
      <c r="C864" s="6">
        <v>8211.48</v>
      </c>
      <c r="D864" s="6">
        <v>4558.43</v>
      </c>
      <c r="E864" s="6">
        <v>2262.69</v>
      </c>
      <c r="F864" s="6">
        <v>3551.87</v>
      </c>
    </row>
    <row r="865" spans="1:6" x14ac:dyDescent="0.25">
      <c r="A865" s="2">
        <v>39995</v>
      </c>
      <c r="B865" s="6">
        <v>14645.47</v>
      </c>
      <c r="C865" s="6">
        <v>8321.0499999999993</v>
      </c>
      <c r="D865" s="6">
        <v>4615.76</v>
      </c>
      <c r="E865" s="6">
        <v>2282.44</v>
      </c>
      <c r="F865" s="6">
        <v>3560.46</v>
      </c>
    </row>
    <row r="866" spans="1:6" x14ac:dyDescent="0.25">
      <c r="A866" s="2">
        <v>39996</v>
      </c>
      <c r="B866" s="6">
        <v>14658.49</v>
      </c>
      <c r="C866" s="6">
        <v>8278.07</v>
      </c>
      <c r="D866" s="6">
        <v>4573.9799999999996</v>
      </c>
      <c r="E866" s="6">
        <v>2280.54</v>
      </c>
      <c r="F866" s="6">
        <v>3590.24</v>
      </c>
    </row>
    <row r="867" spans="1:6" x14ac:dyDescent="0.25">
      <c r="A867" s="2">
        <v>39997</v>
      </c>
      <c r="B867" s="6">
        <v>14913.05</v>
      </c>
      <c r="C867" s="6">
        <v>8459.7000000000007</v>
      </c>
      <c r="D867" s="6">
        <v>4612.8100000000004</v>
      </c>
      <c r="E867" s="6">
        <v>2290.2199999999998</v>
      </c>
      <c r="F867" s="6">
        <v>3654.91</v>
      </c>
    </row>
    <row r="868" spans="1:6" x14ac:dyDescent="0.25">
      <c r="A868" s="2">
        <v>40000</v>
      </c>
      <c r="B868" s="6">
        <v>14043.4</v>
      </c>
      <c r="C868" s="6">
        <v>7768.63</v>
      </c>
      <c r="D868" s="6">
        <v>4459.96</v>
      </c>
      <c r="E868" s="6">
        <v>2312.4899999999998</v>
      </c>
      <c r="F868" s="6">
        <v>3586.33</v>
      </c>
    </row>
    <row r="869" spans="1:6" x14ac:dyDescent="0.25">
      <c r="A869" s="2">
        <v>40001</v>
      </c>
      <c r="B869" s="6">
        <v>14170.45</v>
      </c>
      <c r="C869" s="6">
        <v>7804.66</v>
      </c>
      <c r="D869" s="6">
        <v>4634.8900000000003</v>
      </c>
      <c r="E869" s="6">
        <v>2401.16</v>
      </c>
      <c r="F869" s="6">
        <v>3606.73</v>
      </c>
    </row>
    <row r="870" spans="1:6" x14ac:dyDescent="0.25">
      <c r="A870" s="2">
        <v>40002</v>
      </c>
      <c r="B870" s="6">
        <v>13769.15</v>
      </c>
      <c r="C870" s="6">
        <v>7485.53</v>
      </c>
      <c r="D870" s="6">
        <v>4624.12</v>
      </c>
      <c r="E870" s="6">
        <v>2379.59</v>
      </c>
      <c r="F870" s="6">
        <v>3559.55</v>
      </c>
    </row>
    <row r="871" spans="1:6" x14ac:dyDescent="0.25">
      <c r="A871" s="2">
        <v>40003</v>
      </c>
      <c r="B871" s="6">
        <v>13757.46</v>
      </c>
      <c r="C871" s="6">
        <v>7458.61</v>
      </c>
      <c r="D871" s="6">
        <v>4626.91</v>
      </c>
      <c r="E871" s="6">
        <v>2403.84</v>
      </c>
      <c r="F871" s="6">
        <v>3596.8</v>
      </c>
    </row>
    <row r="872" spans="1:6" x14ac:dyDescent="0.25">
      <c r="A872" s="2">
        <v>40004</v>
      </c>
      <c r="B872" s="6">
        <v>13504.22</v>
      </c>
      <c r="C872" s="6">
        <v>7319.81</v>
      </c>
      <c r="D872" s="6">
        <v>4567.12</v>
      </c>
      <c r="E872" s="6">
        <v>2385.3200000000002</v>
      </c>
      <c r="F872" s="6">
        <v>3533</v>
      </c>
    </row>
    <row r="873" spans="1:6" x14ac:dyDescent="0.25">
      <c r="A873" s="2">
        <v>40007</v>
      </c>
      <c r="B873" s="6">
        <v>13400.32</v>
      </c>
      <c r="C873" s="6">
        <v>7310.26</v>
      </c>
      <c r="D873" s="6">
        <v>4449.97</v>
      </c>
      <c r="E873" s="6">
        <v>2368.19</v>
      </c>
      <c r="F873" s="6">
        <v>3507.27</v>
      </c>
    </row>
    <row r="874" spans="1:6" x14ac:dyDescent="0.25">
      <c r="A874" s="2">
        <v>40008</v>
      </c>
      <c r="B874" s="6">
        <v>13853.7</v>
      </c>
      <c r="C874" s="6">
        <v>7580.18</v>
      </c>
      <c r="D874" s="6">
        <v>4570.17</v>
      </c>
      <c r="E874" s="6">
        <v>2393.9299999999998</v>
      </c>
      <c r="F874" s="6">
        <v>3575.59</v>
      </c>
    </row>
    <row r="875" spans="1:6" x14ac:dyDescent="0.25">
      <c r="A875" s="2">
        <v>40009</v>
      </c>
      <c r="B875" s="6">
        <v>14253.24</v>
      </c>
      <c r="C875" s="6">
        <v>7774.4</v>
      </c>
      <c r="D875" s="6">
        <v>4728.79</v>
      </c>
      <c r="E875" s="6">
        <v>2426.92</v>
      </c>
      <c r="F875" s="6">
        <v>3659</v>
      </c>
    </row>
    <row r="876" spans="1:6" x14ac:dyDescent="0.25">
      <c r="A876" s="2">
        <v>40010</v>
      </c>
      <c r="B876" s="6">
        <v>14250.25</v>
      </c>
      <c r="C876" s="6">
        <v>7762.69</v>
      </c>
      <c r="D876" s="6">
        <v>4821</v>
      </c>
      <c r="E876" s="6">
        <v>2426.67</v>
      </c>
      <c r="F876" s="6">
        <v>3684.4</v>
      </c>
    </row>
    <row r="877" spans="1:6" x14ac:dyDescent="0.25">
      <c r="A877" s="2">
        <v>40011</v>
      </c>
      <c r="B877" s="6">
        <v>14744.92</v>
      </c>
      <c r="C877" s="6">
        <v>8132.16</v>
      </c>
      <c r="D877" s="6">
        <v>5069.8599999999997</v>
      </c>
      <c r="E877" s="6">
        <v>2499.86</v>
      </c>
      <c r="F877" s="6">
        <v>3719.69</v>
      </c>
    </row>
    <row r="878" spans="1:6" x14ac:dyDescent="0.25">
      <c r="A878" s="2">
        <v>40014</v>
      </c>
      <c r="B878" s="6">
        <v>15191.01</v>
      </c>
      <c r="C878" s="6">
        <v>8487.2999999999993</v>
      </c>
      <c r="D878" s="6">
        <v>5155.21</v>
      </c>
      <c r="E878" s="6">
        <v>2487.58</v>
      </c>
      <c r="F878" s="6">
        <v>3787.29</v>
      </c>
    </row>
    <row r="879" spans="1:6" x14ac:dyDescent="0.25">
      <c r="A879" s="2">
        <v>40015</v>
      </c>
      <c r="B879" s="6">
        <v>15062.49</v>
      </c>
      <c r="C879" s="6">
        <v>8369.02</v>
      </c>
      <c r="D879" s="6">
        <v>5161.0600000000004</v>
      </c>
      <c r="E879" s="6">
        <v>2466.48</v>
      </c>
      <c r="F879" s="6">
        <v>3788.21</v>
      </c>
    </row>
    <row r="880" spans="1:6" x14ac:dyDescent="0.25">
      <c r="A880" s="2">
        <v>40016</v>
      </c>
      <c r="B880" s="6">
        <v>14843.12</v>
      </c>
      <c r="C880" s="6">
        <v>8265.9599999999991</v>
      </c>
      <c r="D880" s="6">
        <v>5077.8999999999996</v>
      </c>
      <c r="E880" s="6">
        <v>2450.41</v>
      </c>
      <c r="F880" s="6">
        <v>3739.06</v>
      </c>
    </row>
    <row r="881" spans="1:6" x14ac:dyDescent="0.25">
      <c r="A881" s="2">
        <v>40017</v>
      </c>
      <c r="B881" s="6">
        <v>15231.04</v>
      </c>
      <c r="C881" s="6">
        <v>8409.08</v>
      </c>
      <c r="D881" s="6">
        <v>5274.23</v>
      </c>
      <c r="E881" s="6">
        <v>2547.12</v>
      </c>
      <c r="F881" s="6">
        <v>3845.72</v>
      </c>
    </row>
    <row r="882" spans="1:6" x14ac:dyDescent="0.25">
      <c r="A882" s="2">
        <v>40018</v>
      </c>
      <c r="B882" s="6">
        <v>15378.96</v>
      </c>
      <c r="C882" s="6">
        <v>8335.02</v>
      </c>
      <c r="D882" s="6">
        <v>5545.3</v>
      </c>
      <c r="E882" s="6">
        <v>2579.65</v>
      </c>
      <c r="F882" s="6">
        <v>3865.97</v>
      </c>
    </row>
    <row r="883" spans="1:6" x14ac:dyDescent="0.25">
      <c r="A883" s="2">
        <v>40021</v>
      </c>
      <c r="B883" s="6">
        <v>15375.04</v>
      </c>
      <c r="C883" s="6">
        <v>8329.33</v>
      </c>
      <c r="D883" s="6">
        <v>5517.28</v>
      </c>
      <c r="E883" s="6">
        <v>2673.55</v>
      </c>
      <c r="F883" s="6">
        <v>3876.5</v>
      </c>
    </row>
    <row r="884" spans="1:6" x14ac:dyDescent="0.25">
      <c r="A884" s="2">
        <v>40022</v>
      </c>
      <c r="B884" s="6">
        <v>15331.94</v>
      </c>
      <c r="C884" s="6">
        <v>8227.35</v>
      </c>
      <c r="D884" s="6">
        <v>5622.99</v>
      </c>
      <c r="E884" s="6">
        <v>2638.06</v>
      </c>
      <c r="F884" s="6">
        <v>3853.19</v>
      </c>
    </row>
    <row r="885" spans="1:6" x14ac:dyDescent="0.25">
      <c r="A885" s="2">
        <v>40023</v>
      </c>
      <c r="B885" s="6">
        <v>15173.46</v>
      </c>
      <c r="C885" s="6">
        <v>8127.46</v>
      </c>
      <c r="D885" s="6">
        <v>5595.6</v>
      </c>
      <c r="E885" s="6">
        <v>2584.42</v>
      </c>
      <c r="F885" s="6">
        <v>3787.09</v>
      </c>
    </row>
    <row r="886" spans="1:6" x14ac:dyDescent="0.25">
      <c r="A886" s="2">
        <v>40024</v>
      </c>
      <c r="B886" s="6">
        <v>15387.96</v>
      </c>
      <c r="C886" s="6">
        <v>8305.91</v>
      </c>
      <c r="D886" s="6">
        <v>5643.75</v>
      </c>
      <c r="E886" s="6">
        <v>2654.14</v>
      </c>
      <c r="F886" s="6">
        <v>3790.33</v>
      </c>
    </row>
    <row r="887" spans="1:6" x14ac:dyDescent="0.25">
      <c r="A887" s="2">
        <v>40025</v>
      </c>
      <c r="B887" s="6">
        <v>15670.31</v>
      </c>
      <c r="C887" s="6">
        <v>8465.76</v>
      </c>
      <c r="D887" s="6">
        <v>5713.68</v>
      </c>
      <c r="E887" s="6">
        <v>2738.15</v>
      </c>
      <c r="F887" s="6">
        <v>3805.05</v>
      </c>
    </row>
    <row r="888" spans="1:6" x14ac:dyDescent="0.25">
      <c r="A888" s="2">
        <v>40028</v>
      </c>
      <c r="B888" s="6">
        <v>15924.23</v>
      </c>
      <c r="C888" s="6">
        <v>8567.69</v>
      </c>
      <c r="D888" s="6">
        <v>5976.45</v>
      </c>
      <c r="E888" s="6">
        <v>2718.7</v>
      </c>
      <c r="F888" s="6">
        <v>3858.59</v>
      </c>
    </row>
    <row r="889" spans="1:6" x14ac:dyDescent="0.25">
      <c r="A889" s="2">
        <v>40029</v>
      </c>
      <c r="B889" s="6">
        <v>15830.98</v>
      </c>
      <c r="C889" s="6">
        <v>8506.7199999999993</v>
      </c>
      <c r="D889" s="6">
        <v>6006.83</v>
      </c>
      <c r="E889" s="6">
        <v>2728.4</v>
      </c>
      <c r="F889" s="6">
        <v>3806.63</v>
      </c>
    </row>
    <row r="890" spans="1:6" x14ac:dyDescent="0.25">
      <c r="A890" s="2">
        <v>40030</v>
      </c>
      <c r="B890" s="6">
        <v>15903.83</v>
      </c>
      <c r="C890" s="6">
        <v>8499.69</v>
      </c>
      <c r="D890" s="6">
        <v>5940.11</v>
      </c>
      <c r="E890" s="6">
        <v>2702.29</v>
      </c>
      <c r="F890" s="6">
        <v>3841.66</v>
      </c>
    </row>
    <row r="891" spans="1:6" x14ac:dyDescent="0.25">
      <c r="A891" s="2">
        <v>40031</v>
      </c>
      <c r="B891" s="6">
        <v>15514.03</v>
      </c>
      <c r="C891" s="6">
        <v>8357.3799999999992</v>
      </c>
      <c r="D891" s="6">
        <v>5676.95</v>
      </c>
      <c r="E891" s="6">
        <v>2613.4499999999998</v>
      </c>
      <c r="F891" s="6">
        <v>3815.26</v>
      </c>
    </row>
    <row r="892" spans="1:6" x14ac:dyDescent="0.25">
      <c r="A892" s="2">
        <v>40032</v>
      </c>
      <c r="B892" s="6">
        <v>15160.24</v>
      </c>
      <c r="C892" s="6">
        <v>8110.08</v>
      </c>
      <c r="D892" s="6">
        <v>5457.09</v>
      </c>
      <c r="E892" s="6">
        <v>2554.52</v>
      </c>
      <c r="F892" s="6">
        <v>3771.73</v>
      </c>
    </row>
    <row r="893" spans="1:6" x14ac:dyDescent="0.25">
      <c r="A893" s="2">
        <v>40035</v>
      </c>
      <c r="B893" s="6">
        <v>15009.77</v>
      </c>
      <c r="C893" s="6">
        <v>8004.99</v>
      </c>
      <c r="D893" s="6">
        <v>5210.2700000000004</v>
      </c>
      <c r="E893" s="6">
        <v>2479.02</v>
      </c>
      <c r="F893" s="6">
        <v>3770.29</v>
      </c>
    </row>
    <row r="894" spans="1:6" x14ac:dyDescent="0.25">
      <c r="A894" s="2">
        <v>40036</v>
      </c>
      <c r="B894" s="6">
        <v>15074.59</v>
      </c>
      <c r="C894" s="6">
        <v>8046.96</v>
      </c>
      <c r="D894" s="6">
        <v>5370.48</v>
      </c>
      <c r="E894" s="6">
        <v>2491.54</v>
      </c>
      <c r="F894" s="6">
        <v>3806.26</v>
      </c>
    </row>
    <row r="895" spans="1:6" x14ac:dyDescent="0.25">
      <c r="A895" s="2">
        <v>40037</v>
      </c>
      <c r="B895" s="6">
        <v>15020.16</v>
      </c>
      <c r="C895" s="6">
        <v>8006.95</v>
      </c>
      <c r="D895" s="6">
        <v>5389.92</v>
      </c>
      <c r="E895" s="6">
        <v>2487.3000000000002</v>
      </c>
      <c r="F895" s="6">
        <v>3856.25</v>
      </c>
    </row>
    <row r="896" spans="1:6" x14ac:dyDescent="0.25">
      <c r="A896" s="2">
        <v>40038</v>
      </c>
      <c r="B896" s="6">
        <v>15518.49</v>
      </c>
      <c r="C896" s="6">
        <v>8354.08</v>
      </c>
      <c r="D896" s="6">
        <v>5627.82</v>
      </c>
      <c r="E896" s="6">
        <v>2585.2800000000002</v>
      </c>
      <c r="F896" s="6">
        <v>3921.13</v>
      </c>
    </row>
    <row r="897" spans="1:6" x14ac:dyDescent="0.25">
      <c r="A897" s="2">
        <v>40039</v>
      </c>
      <c r="B897" s="6">
        <v>15411.63</v>
      </c>
      <c r="C897" s="6">
        <v>8285.99</v>
      </c>
      <c r="D897" s="6">
        <v>5569.22</v>
      </c>
      <c r="E897" s="6">
        <v>2552.8000000000002</v>
      </c>
      <c r="F897" s="6">
        <v>3886.07</v>
      </c>
    </row>
    <row r="898" spans="1:6" x14ac:dyDescent="0.25">
      <c r="A898" s="2">
        <v>40042</v>
      </c>
      <c r="B898" s="6">
        <v>14784.92</v>
      </c>
      <c r="C898" s="6">
        <v>7947.87</v>
      </c>
      <c r="D898" s="6">
        <v>5303.5</v>
      </c>
      <c r="E898" s="6">
        <v>2448.94</v>
      </c>
      <c r="F898" s="6">
        <v>3784.08</v>
      </c>
    </row>
    <row r="899" spans="1:6" x14ac:dyDescent="0.25">
      <c r="A899" s="2">
        <v>40043</v>
      </c>
      <c r="B899" s="6">
        <v>15035.26</v>
      </c>
      <c r="C899" s="6">
        <v>8077.56</v>
      </c>
      <c r="D899" s="6">
        <v>5393.24</v>
      </c>
      <c r="E899" s="6">
        <v>2486.81</v>
      </c>
      <c r="F899" s="6">
        <v>3807.09</v>
      </c>
    </row>
    <row r="900" spans="1:6" x14ac:dyDescent="0.25">
      <c r="A900" s="2">
        <v>40044</v>
      </c>
      <c r="B900" s="6">
        <v>14809.64</v>
      </c>
      <c r="C900" s="6">
        <v>7996.22</v>
      </c>
      <c r="D900" s="6">
        <v>5277.76</v>
      </c>
      <c r="E900" s="6">
        <v>2476.4299999999998</v>
      </c>
      <c r="F900" s="6">
        <v>3762.48</v>
      </c>
    </row>
    <row r="901" spans="1:6" x14ac:dyDescent="0.25">
      <c r="A901" s="2">
        <v>40045</v>
      </c>
      <c r="B901" s="6">
        <v>15012.32</v>
      </c>
      <c r="C901" s="6">
        <v>8144.32</v>
      </c>
      <c r="D901" s="6">
        <v>5414.82</v>
      </c>
      <c r="E901" s="6">
        <v>2490.0100000000002</v>
      </c>
      <c r="F901" s="6">
        <v>3773.33</v>
      </c>
    </row>
    <row r="902" spans="1:6" x14ac:dyDescent="0.25">
      <c r="A902" s="2">
        <v>40046</v>
      </c>
      <c r="B902" s="6">
        <v>15240.83</v>
      </c>
      <c r="C902" s="6">
        <v>8287.61</v>
      </c>
      <c r="D902" s="6">
        <v>5537.94</v>
      </c>
      <c r="E902" s="6">
        <v>2529.4699999999998</v>
      </c>
      <c r="F902" s="6">
        <v>3789.5</v>
      </c>
    </row>
    <row r="903" spans="1:6" x14ac:dyDescent="0.25">
      <c r="A903" s="2">
        <v>40049</v>
      </c>
      <c r="B903" s="6">
        <v>15628.75</v>
      </c>
      <c r="C903" s="6">
        <v>8446.02</v>
      </c>
      <c r="D903" s="6">
        <v>5698.83</v>
      </c>
      <c r="E903" s="6">
        <v>2618.83</v>
      </c>
      <c r="F903" s="6">
        <v>3824.43</v>
      </c>
    </row>
    <row r="904" spans="1:6" x14ac:dyDescent="0.25">
      <c r="A904" s="2">
        <v>40050</v>
      </c>
      <c r="B904" s="6">
        <v>15688.47</v>
      </c>
      <c r="C904" s="6">
        <v>8371.69</v>
      </c>
      <c r="D904" s="6">
        <v>5725.7</v>
      </c>
      <c r="E904" s="6">
        <v>2623.9</v>
      </c>
      <c r="F904" s="6">
        <v>3865.76</v>
      </c>
    </row>
    <row r="905" spans="1:6" x14ac:dyDescent="0.25">
      <c r="A905" s="2">
        <v>40051</v>
      </c>
      <c r="B905" s="6">
        <v>15769.85</v>
      </c>
      <c r="C905" s="6">
        <v>8358.5</v>
      </c>
      <c r="D905" s="6">
        <v>5729.34</v>
      </c>
      <c r="E905" s="6">
        <v>2597.41</v>
      </c>
      <c r="F905" s="6">
        <v>3896.52</v>
      </c>
    </row>
    <row r="906" spans="1:6" x14ac:dyDescent="0.25">
      <c r="A906" s="2">
        <v>40052</v>
      </c>
      <c r="B906" s="6">
        <v>15781.07</v>
      </c>
      <c r="C906" s="6">
        <v>8310.6200000000008</v>
      </c>
      <c r="D906" s="6">
        <v>5743.59</v>
      </c>
      <c r="E906" s="6">
        <v>2597.58</v>
      </c>
      <c r="F906" s="6">
        <v>3940.43</v>
      </c>
    </row>
    <row r="907" spans="1:6" x14ac:dyDescent="0.25">
      <c r="A907" s="2">
        <v>40053</v>
      </c>
      <c r="B907" s="6">
        <v>15922.34</v>
      </c>
      <c r="C907" s="6">
        <v>8403.7099999999991</v>
      </c>
      <c r="D907" s="6">
        <v>5815.07</v>
      </c>
      <c r="E907" s="6">
        <v>2586.77</v>
      </c>
      <c r="F907" s="6">
        <v>3932.85</v>
      </c>
    </row>
    <row r="908" spans="1:6" x14ac:dyDescent="0.25">
      <c r="A908" s="2">
        <v>40056</v>
      </c>
      <c r="B908" s="6">
        <v>15666.64</v>
      </c>
      <c r="C908" s="6">
        <v>8344.6200000000008</v>
      </c>
      <c r="D908" s="6">
        <v>5878.23</v>
      </c>
      <c r="E908" s="6">
        <v>2553.52</v>
      </c>
      <c r="F908" s="6">
        <v>3900.93</v>
      </c>
    </row>
    <row r="909" spans="1:6" x14ac:dyDescent="0.25">
      <c r="A909" s="2">
        <v>40057</v>
      </c>
      <c r="B909" s="6">
        <v>15551.19</v>
      </c>
      <c r="C909" s="6">
        <v>8278.49</v>
      </c>
      <c r="D909" s="6">
        <v>6022.44</v>
      </c>
      <c r="E909" s="6">
        <v>2547.9</v>
      </c>
      <c r="F909" s="6">
        <v>3847.07</v>
      </c>
    </row>
    <row r="910" spans="1:6" x14ac:dyDescent="0.25">
      <c r="A910" s="2">
        <v>40058</v>
      </c>
      <c r="B910" s="6">
        <v>15467.46</v>
      </c>
      <c r="C910" s="6">
        <v>8228.2000000000007</v>
      </c>
      <c r="D910" s="6">
        <v>5940.58</v>
      </c>
      <c r="E910" s="6">
        <v>2554.5300000000002</v>
      </c>
      <c r="F910" s="6">
        <v>3857.77</v>
      </c>
    </row>
    <row r="911" spans="1:6" x14ac:dyDescent="0.25">
      <c r="A911" s="2">
        <v>40059</v>
      </c>
      <c r="B911" s="6">
        <v>15398.33</v>
      </c>
      <c r="C911" s="6">
        <v>8242.2000000000007</v>
      </c>
      <c r="D911" s="6">
        <v>5908.94</v>
      </c>
      <c r="E911" s="6">
        <v>2545.65</v>
      </c>
      <c r="F911" s="6">
        <v>3829.64</v>
      </c>
    </row>
    <row r="912" spans="1:6" x14ac:dyDescent="0.25">
      <c r="A912" s="2">
        <v>40060</v>
      </c>
      <c r="B912" s="6">
        <v>15689.12</v>
      </c>
      <c r="C912" s="6">
        <v>8345.34</v>
      </c>
      <c r="D912" s="6">
        <v>6079.27</v>
      </c>
      <c r="E912" s="6">
        <v>2589.17</v>
      </c>
      <c r="F912" s="6">
        <v>3860.39</v>
      </c>
    </row>
    <row r="913" spans="1:6" x14ac:dyDescent="0.25">
      <c r="A913" s="2">
        <v>40063</v>
      </c>
      <c r="B913" s="6">
        <v>16016.32</v>
      </c>
      <c r="C913" s="6">
        <v>8603.92</v>
      </c>
      <c r="D913" s="6">
        <v>6228.2</v>
      </c>
      <c r="E913" s="6">
        <v>2587.17</v>
      </c>
      <c r="F913" s="6">
        <v>3917.11</v>
      </c>
    </row>
    <row r="914" spans="1:6" x14ac:dyDescent="0.25">
      <c r="A914" s="2">
        <v>40064</v>
      </c>
      <c r="B914" s="6">
        <v>16123.67</v>
      </c>
      <c r="C914" s="6">
        <v>8643.9</v>
      </c>
      <c r="D914" s="6">
        <v>6167.57</v>
      </c>
      <c r="E914" s="6">
        <v>2557.39</v>
      </c>
      <c r="F914" s="6">
        <v>3896.92</v>
      </c>
    </row>
    <row r="915" spans="1:6" x14ac:dyDescent="0.25">
      <c r="A915" s="2">
        <v>40065</v>
      </c>
      <c r="B915" s="6">
        <v>16183.55</v>
      </c>
      <c r="C915" s="6">
        <v>8694.7999999999993</v>
      </c>
      <c r="D915" s="6">
        <v>6113.25</v>
      </c>
      <c r="E915" s="6">
        <v>2543.19</v>
      </c>
      <c r="F915" s="6">
        <v>3910.7</v>
      </c>
    </row>
    <row r="916" spans="1:6" x14ac:dyDescent="0.25">
      <c r="A916" s="2">
        <v>40066</v>
      </c>
      <c r="B916" s="6">
        <v>16216.86</v>
      </c>
      <c r="C916" s="6">
        <v>8782.64</v>
      </c>
      <c r="D916" s="6">
        <v>6066.95</v>
      </c>
      <c r="E916" s="6">
        <v>2542</v>
      </c>
      <c r="F916" s="6">
        <v>3942.69</v>
      </c>
    </row>
    <row r="917" spans="1:6" x14ac:dyDescent="0.25">
      <c r="A917" s="2">
        <v>40067</v>
      </c>
      <c r="B917" s="6">
        <v>16264.3</v>
      </c>
      <c r="C917" s="6">
        <v>8911.44</v>
      </c>
      <c r="D917" s="6">
        <v>6030.39</v>
      </c>
      <c r="E917" s="6">
        <v>2511.9499999999998</v>
      </c>
      <c r="F917" s="6">
        <v>3932.34</v>
      </c>
    </row>
    <row r="918" spans="1:6" x14ac:dyDescent="0.25">
      <c r="A918" s="2">
        <v>40070</v>
      </c>
      <c r="B918" s="6">
        <v>16214.19</v>
      </c>
      <c r="C918" s="6">
        <v>8955.34</v>
      </c>
      <c r="D918" s="6">
        <v>6092.85</v>
      </c>
      <c r="E918" s="6">
        <v>2505.84</v>
      </c>
      <c r="F918" s="6">
        <v>3929.15</v>
      </c>
    </row>
    <row r="919" spans="1:6" x14ac:dyDescent="0.25">
      <c r="A919" s="2">
        <v>40071</v>
      </c>
      <c r="B919" s="6">
        <v>16454.45</v>
      </c>
      <c r="C919" s="6">
        <v>9178.91</v>
      </c>
      <c r="D919" s="6">
        <v>6234.94</v>
      </c>
      <c r="E919" s="6">
        <v>2536.1799999999998</v>
      </c>
      <c r="F919" s="6">
        <v>3966.42</v>
      </c>
    </row>
    <row r="920" spans="1:6" x14ac:dyDescent="0.25">
      <c r="A920" s="2">
        <v>40072</v>
      </c>
      <c r="B920" s="6">
        <v>16677.04</v>
      </c>
      <c r="C920" s="6">
        <v>9361.27</v>
      </c>
      <c r="D920" s="6">
        <v>6373.85</v>
      </c>
      <c r="E920" s="6">
        <v>2541.91</v>
      </c>
      <c r="F920" s="6">
        <v>3993.65</v>
      </c>
    </row>
    <row r="921" spans="1:6" x14ac:dyDescent="0.25">
      <c r="A921" s="2">
        <v>40073</v>
      </c>
      <c r="B921" s="6">
        <v>16711.11</v>
      </c>
      <c r="C921" s="6">
        <v>9434.68</v>
      </c>
      <c r="D921" s="6">
        <v>6467.21</v>
      </c>
      <c r="E921" s="6">
        <v>2536.4299999999998</v>
      </c>
      <c r="F921" s="6">
        <v>3988.05</v>
      </c>
    </row>
    <row r="922" spans="1:6" x14ac:dyDescent="0.25">
      <c r="A922" s="2">
        <v>40074</v>
      </c>
      <c r="B922" s="6">
        <v>16741.3</v>
      </c>
      <c r="C922" s="6">
        <v>9324.1</v>
      </c>
      <c r="D922" s="6">
        <v>6603.1</v>
      </c>
      <c r="E922" s="6">
        <v>2535.59</v>
      </c>
      <c r="F922" s="6">
        <v>4023.54</v>
      </c>
    </row>
    <row r="923" spans="1:6" x14ac:dyDescent="0.25">
      <c r="A923" s="2">
        <v>40078</v>
      </c>
      <c r="B923" s="6">
        <v>16886.43</v>
      </c>
      <c r="C923" s="6">
        <v>9414.64</v>
      </c>
      <c r="D923" s="6">
        <v>6668.53</v>
      </c>
      <c r="E923" s="6">
        <v>2577</v>
      </c>
      <c r="F923" s="6">
        <v>4061.72</v>
      </c>
    </row>
    <row r="924" spans="1:6" x14ac:dyDescent="0.25">
      <c r="A924" s="2">
        <v>40079</v>
      </c>
      <c r="B924" s="6">
        <v>16719.5</v>
      </c>
      <c r="C924" s="6">
        <v>9403.9</v>
      </c>
      <c r="D924" s="6">
        <v>6597.46</v>
      </c>
      <c r="E924" s="6">
        <v>2543.75</v>
      </c>
      <c r="F924" s="6">
        <v>4054.81</v>
      </c>
    </row>
    <row r="925" spans="1:6" x14ac:dyDescent="0.25">
      <c r="A925" s="2">
        <v>40080</v>
      </c>
      <c r="B925" s="6">
        <v>16781.43</v>
      </c>
      <c r="C925" s="6">
        <v>9543.42</v>
      </c>
      <c r="D925" s="6">
        <v>6553.53</v>
      </c>
      <c r="E925" s="6">
        <v>2562.25</v>
      </c>
      <c r="F925" s="6">
        <v>4091.89</v>
      </c>
    </row>
    <row r="926" spans="1:6" x14ac:dyDescent="0.25">
      <c r="A926" s="2">
        <v>40081</v>
      </c>
      <c r="B926" s="6">
        <v>16693</v>
      </c>
      <c r="C926" s="6">
        <v>9434.49</v>
      </c>
      <c r="D926" s="6">
        <v>6525.56</v>
      </c>
      <c r="E926" s="6">
        <v>2579.73</v>
      </c>
      <c r="F926" s="6">
        <v>4309.79</v>
      </c>
    </row>
    <row r="927" spans="1:6" x14ac:dyDescent="0.25">
      <c r="A927" s="2">
        <v>40085</v>
      </c>
      <c r="B927" s="6">
        <v>16852.91</v>
      </c>
      <c r="C927" s="6">
        <v>9504.93</v>
      </c>
      <c r="D927" s="6">
        <v>6525.47</v>
      </c>
      <c r="E927" s="6">
        <v>2586.61</v>
      </c>
      <c r="F927" s="6">
        <v>4379.96</v>
      </c>
    </row>
    <row r="928" spans="1:6" x14ac:dyDescent="0.25">
      <c r="A928" s="2">
        <v>40086</v>
      </c>
      <c r="B928" s="6">
        <v>17126.84</v>
      </c>
      <c r="C928" s="6">
        <v>9855.6</v>
      </c>
      <c r="D928" s="6">
        <v>6664.25</v>
      </c>
      <c r="E928" s="6">
        <v>2575.8200000000002</v>
      </c>
      <c r="F928" s="6">
        <v>4404.26</v>
      </c>
    </row>
    <row r="929" spans="1:6" x14ac:dyDescent="0.25">
      <c r="A929" s="2">
        <v>40087</v>
      </c>
      <c r="B929" s="6">
        <v>17134.55</v>
      </c>
      <c r="C929" s="6">
        <v>9931.7900000000009</v>
      </c>
      <c r="D929" s="6">
        <v>6603.19</v>
      </c>
      <c r="E929" s="6">
        <v>2592.4899999999998</v>
      </c>
      <c r="F929" s="6">
        <v>4347.21</v>
      </c>
    </row>
    <row r="930" spans="1:6" x14ac:dyDescent="0.25">
      <c r="A930" s="2">
        <v>40091</v>
      </c>
      <c r="B930" s="6">
        <v>16866.41</v>
      </c>
      <c r="C930" s="6">
        <v>9732.11</v>
      </c>
      <c r="D930" s="6">
        <v>6486.86</v>
      </c>
      <c r="E930" s="6">
        <v>2630.59</v>
      </c>
      <c r="F930" s="6">
        <v>4331.9799999999996</v>
      </c>
    </row>
    <row r="931" spans="1:6" x14ac:dyDescent="0.25">
      <c r="A931" s="2">
        <v>40092</v>
      </c>
      <c r="B931" s="6">
        <v>16958.54</v>
      </c>
      <c r="C931" s="6">
        <v>9915.5</v>
      </c>
      <c r="D931" s="6">
        <v>6523.02</v>
      </c>
      <c r="E931" s="6">
        <v>2716.73</v>
      </c>
      <c r="F931" s="6">
        <v>4355.01</v>
      </c>
    </row>
    <row r="932" spans="1:6" x14ac:dyDescent="0.25">
      <c r="A932" s="2">
        <v>40093</v>
      </c>
      <c r="B932" s="6">
        <v>16806.66</v>
      </c>
      <c r="C932" s="6">
        <v>9832.4699999999993</v>
      </c>
      <c r="D932" s="6">
        <v>6456.13</v>
      </c>
      <c r="E932" s="6">
        <v>2702.6</v>
      </c>
      <c r="F932" s="6">
        <v>4411.9799999999996</v>
      </c>
    </row>
    <row r="933" spans="1:6" x14ac:dyDescent="0.25">
      <c r="A933" s="2">
        <v>40094</v>
      </c>
      <c r="B933" s="6">
        <v>16843.54</v>
      </c>
      <c r="C933" s="6">
        <v>9930.36</v>
      </c>
      <c r="D933" s="6">
        <v>6563.16</v>
      </c>
      <c r="E933" s="6">
        <v>2756.84</v>
      </c>
      <c r="F933" s="6">
        <v>4448.18</v>
      </c>
    </row>
    <row r="934" spans="1:6" x14ac:dyDescent="0.25">
      <c r="A934" s="2">
        <v>40095</v>
      </c>
      <c r="B934" s="6">
        <v>16642.66</v>
      </c>
      <c r="C934" s="6">
        <v>9771.7099999999991</v>
      </c>
      <c r="D934" s="6">
        <v>6450.01</v>
      </c>
      <c r="E934" s="6">
        <v>2751.98</v>
      </c>
      <c r="F934" s="6">
        <v>4399.66</v>
      </c>
    </row>
    <row r="935" spans="1:6" x14ac:dyDescent="0.25">
      <c r="A935" s="2">
        <v>40098</v>
      </c>
      <c r="B935" s="6">
        <v>17026.669999999998</v>
      </c>
      <c r="C935" s="6">
        <v>10028.450000000001</v>
      </c>
      <c r="D935" s="6">
        <v>6544.91</v>
      </c>
      <c r="E935" s="6">
        <v>2813.99</v>
      </c>
      <c r="F935" s="6">
        <v>4458.4399999999996</v>
      </c>
    </row>
    <row r="936" spans="1:6" x14ac:dyDescent="0.25">
      <c r="A936" s="2">
        <v>40100</v>
      </c>
      <c r="B936" s="6">
        <v>17231.11</v>
      </c>
      <c r="C936" s="6">
        <v>10191.84</v>
      </c>
      <c r="D936" s="6">
        <v>6694.04</v>
      </c>
      <c r="E936" s="6">
        <v>2827.29</v>
      </c>
      <c r="F936" s="6">
        <v>4522.54</v>
      </c>
    </row>
    <row r="937" spans="1:6" x14ac:dyDescent="0.25">
      <c r="A937" s="2">
        <v>40101</v>
      </c>
      <c r="B937" s="6">
        <v>17195.2</v>
      </c>
      <c r="C937" s="6">
        <v>10352.75</v>
      </c>
      <c r="D937" s="6">
        <v>6702.52</v>
      </c>
      <c r="E937" s="6">
        <v>2810.46</v>
      </c>
      <c r="F937" s="6">
        <v>4465.6899999999996</v>
      </c>
    </row>
    <row r="938" spans="1:6" x14ac:dyDescent="0.25">
      <c r="A938" s="2">
        <v>40102</v>
      </c>
      <c r="B938" s="6">
        <v>17322.82</v>
      </c>
      <c r="C938" s="6">
        <v>10589.91</v>
      </c>
      <c r="D938" s="6">
        <v>6618.28</v>
      </c>
      <c r="E938" s="6">
        <v>2785.47</v>
      </c>
      <c r="F938" s="6">
        <v>4464.97</v>
      </c>
    </row>
    <row r="939" spans="1:6" x14ac:dyDescent="0.25">
      <c r="A939" s="2">
        <v>40103</v>
      </c>
      <c r="B939" s="6">
        <v>17326.009999999998</v>
      </c>
      <c r="C939" s="6">
        <v>10558.55</v>
      </c>
      <c r="D939" s="6">
        <v>6640.35</v>
      </c>
      <c r="E939" s="6">
        <v>2783.03</v>
      </c>
      <c r="F939" s="6">
        <v>4470.09</v>
      </c>
    </row>
    <row r="940" spans="1:6" x14ac:dyDescent="0.25">
      <c r="A940" s="2">
        <v>40106</v>
      </c>
      <c r="B940" s="6">
        <v>17223.009999999998</v>
      </c>
      <c r="C940" s="6">
        <v>10520.01</v>
      </c>
      <c r="D940" s="6">
        <v>6653.49</v>
      </c>
      <c r="E940" s="6">
        <v>2773.12</v>
      </c>
      <c r="F940" s="6">
        <v>4438.3599999999997</v>
      </c>
    </row>
    <row r="941" spans="1:6" x14ac:dyDescent="0.25">
      <c r="A941" s="2">
        <v>40107</v>
      </c>
      <c r="B941" s="6">
        <v>17009.169999999998</v>
      </c>
      <c r="C941" s="6">
        <v>10309.98</v>
      </c>
      <c r="D941" s="6">
        <v>6496.46</v>
      </c>
      <c r="E941" s="6">
        <v>2715.97</v>
      </c>
      <c r="F941" s="6">
        <v>4377.28</v>
      </c>
    </row>
    <row r="942" spans="1:6" x14ac:dyDescent="0.25">
      <c r="A942" s="2">
        <v>40108</v>
      </c>
      <c r="B942" s="6">
        <v>16789.740000000002</v>
      </c>
      <c r="C942" s="6">
        <v>10098.65</v>
      </c>
      <c r="D942" s="6">
        <v>6429.69</v>
      </c>
      <c r="E942" s="6">
        <v>2741.73</v>
      </c>
      <c r="F942" s="6">
        <v>4313.4799999999996</v>
      </c>
    </row>
    <row r="943" spans="1:6" x14ac:dyDescent="0.25">
      <c r="A943" s="2">
        <v>40109</v>
      </c>
      <c r="B943" s="6">
        <v>16810.810000000001</v>
      </c>
      <c r="C943" s="6">
        <v>10231.41</v>
      </c>
      <c r="D943" s="6">
        <v>6466.93</v>
      </c>
      <c r="E943" s="6">
        <v>2824.71</v>
      </c>
      <c r="F943" s="6">
        <v>4401.8</v>
      </c>
    </row>
    <row r="944" spans="1:6" x14ac:dyDescent="0.25">
      <c r="A944" s="2">
        <v>40112</v>
      </c>
      <c r="B944" s="6">
        <v>16740.5</v>
      </c>
      <c r="C944" s="6">
        <v>10064.02</v>
      </c>
      <c r="D944" s="6">
        <v>6451.35</v>
      </c>
      <c r="E944" s="6">
        <v>2849.86</v>
      </c>
      <c r="F944" s="6">
        <v>4439.91</v>
      </c>
    </row>
    <row r="945" spans="1:6" x14ac:dyDescent="0.25">
      <c r="A945" s="2">
        <v>40113</v>
      </c>
      <c r="B945" s="6">
        <v>16353.4</v>
      </c>
      <c r="C945" s="6">
        <v>9679.08</v>
      </c>
      <c r="D945" s="6">
        <v>6351.65</v>
      </c>
      <c r="E945" s="6">
        <v>2813.06</v>
      </c>
      <c r="F945" s="6">
        <v>4395.42</v>
      </c>
    </row>
    <row r="946" spans="1:6" x14ac:dyDescent="0.25">
      <c r="A946" s="2">
        <v>40114</v>
      </c>
      <c r="B946" s="6">
        <v>16283.49</v>
      </c>
      <c r="C946" s="6">
        <v>9533.66</v>
      </c>
      <c r="D946" s="6">
        <v>6291.89</v>
      </c>
      <c r="E946" s="6">
        <v>2807.4</v>
      </c>
      <c r="F946" s="6">
        <v>4416.54</v>
      </c>
    </row>
    <row r="947" spans="1:6" x14ac:dyDescent="0.25">
      <c r="A947" s="2">
        <v>40115</v>
      </c>
      <c r="B947" s="6">
        <v>16052.72</v>
      </c>
      <c r="C947" s="6">
        <v>9290.23</v>
      </c>
      <c r="D947" s="6">
        <v>6248.52</v>
      </c>
      <c r="E947" s="6">
        <v>2825.93</v>
      </c>
      <c r="F947" s="6">
        <v>4416.57</v>
      </c>
    </row>
    <row r="948" spans="1:6" x14ac:dyDescent="0.25">
      <c r="A948" s="2">
        <v>40116</v>
      </c>
      <c r="B948" s="6">
        <v>15896.28</v>
      </c>
      <c r="C948" s="6">
        <v>9336.16</v>
      </c>
      <c r="D948" s="6">
        <v>6307.2</v>
      </c>
      <c r="E948" s="6">
        <v>2808.97</v>
      </c>
      <c r="F948" s="6">
        <v>4377.2</v>
      </c>
    </row>
    <row r="949" spans="1:6" x14ac:dyDescent="0.25">
      <c r="A949" s="2">
        <v>40120</v>
      </c>
      <c r="B949" s="6">
        <v>15404.94</v>
      </c>
      <c r="C949" s="6">
        <v>9156.16</v>
      </c>
      <c r="D949" s="6">
        <v>6235.73</v>
      </c>
      <c r="E949" s="6">
        <v>2736.84</v>
      </c>
      <c r="F949" s="6">
        <v>4353.7</v>
      </c>
    </row>
    <row r="950" spans="1:6" x14ac:dyDescent="0.25">
      <c r="A950" s="2">
        <v>40121</v>
      </c>
      <c r="B950" s="6">
        <v>15912.13</v>
      </c>
      <c r="C950" s="6">
        <v>9437.91</v>
      </c>
      <c r="D950" s="6">
        <v>6398.76</v>
      </c>
      <c r="E950" s="6">
        <v>2793.77</v>
      </c>
      <c r="F950" s="6">
        <v>4443.82</v>
      </c>
    </row>
    <row r="951" spans="1:6" x14ac:dyDescent="0.25">
      <c r="A951" s="2">
        <v>40122</v>
      </c>
      <c r="B951" s="6">
        <v>16063.9</v>
      </c>
      <c r="C951" s="6">
        <v>9523.84</v>
      </c>
      <c r="D951" s="6">
        <v>6522.51</v>
      </c>
      <c r="E951" s="6">
        <v>2791.46</v>
      </c>
      <c r="F951" s="6">
        <v>4485.16</v>
      </c>
    </row>
    <row r="952" spans="1:6" x14ac:dyDescent="0.25">
      <c r="A952" s="2">
        <v>40123</v>
      </c>
      <c r="B952" s="6">
        <v>16158.28</v>
      </c>
      <c r="C952" s="6">
        <v>9690.49</v>
      </c>
      <c r="D952" s="6">
        <v>6518.39</v>
      </c>
      <c r="E952" s="6">
        <v>2764.94</v>
      </c>
      <c r="F952" s="6">
        <v>4520.42</v>
      </c>
    </row>
    <row r="953" spans="1:6" x14ac:dyDescent="0.25">
      <c r="A953" s="2">
        <v>40126</v>
      </c>
      <c r="B953" s="6">
        <v>16498.72</v>
      </c>
      <c r="C953" s="6">
        <v>10155.67</v>
      </c>
      <c r="D953" s="6">
        <v>6621.68</v>
      </c>
      <c r="E953" s="6">
        <v>2825.02</v>
      </c>
      <c r="F953" s="6">
        <v>4577.8999999999996</v>
      </c>
    </row>
    <row r="954" spans="1:6" x14ac:dyDescent="0.25">
      <c r="A954" s="2">
        <v>40127</v>
      </c>
      <c r="B954" s="6">
        <v>16440.560000000001</v>
      </c>
      <c r="C954" s="6">
        <v>10184</v>
      </c>
      <c r="D954" s="6">
        <v>6607.13</v>
      </c>
      <c r="E954" s="6">
        <v>2818.83</v>
      </c>
      <c r="F954" s="6">
        <v>4564.75</v>
      </c>
    </row>
    <row r="955" spans="1:6" x14ac:dyDescent="0.25">
      <c r="A955" s="2">
        <v>40128</v>
      </c>
      <c r="B955" s="6">
        <v>16849.599999999999</v>
      </c>
      <c r="C955" s="6">
        <v>10391.280000000001</v>
      </c>
      <c r="D955" s="6">
        <v>6743.97</v>
      </c>
      <c r="E955" s="6">
        <v>2834.2</v>
      </c>
      <c r="F955" s="6">
        <v>4650.3500000000004</v>
      </c>
    </row>
    <row r="956" spans="1:6" x14ac:dyDescent="0.25">
      <c r="A956" s="2">
        <v>40129</v>
      </c>
      <c r="B956" s="6">
        <v>16696.03</v>
      </c>
      <c r="C956" s="6">
        <v>10127.969999999999</v>
      </c>
      <c r="D956" s="6">
        <v>6677.02</v>
      </c>
      <c r="E956" s="6">
        <v>2797</v>
      </c>
      <c r="F956" s="6">
        <v>4612.22</v>
      </c>
    </row>
    <row r="957" spans="1:6" x14ac:dyDescent="0.25">
      <c r="A957" s="2">
        <v>40130</v>
      </c>
      <c r="B957" s="6">
        <v>16848.830000000002</v>
      </c>
      <c r="C957" s="6">
        <v>10202.18</v>
      </c>
      <c r="D957" s="6">
        <v>6777.49</v>
      </c>
      <c r="E957" s="6">
        <v>2812.06</v>
      </c>
      <c r="F957" s="6">
        <v>4619.62</v>
      </c>
    </row>
    <row r="958" spans="1:6" x14ac:dyDescent="0.25">
      <c r="A958" s="2">
        <v>40133</v>
      </c>
      <c r="B958" s="6">
        <v>17032.509999999998</v>
      </c>
      <c r="C958" s="6">
        <v>10301.709999999999</v>
      </c>
      <c r="D958" s="6">
        <v>6974.21</v>
      </c>
      <c r="E958" s="6">
        <v>2833.36</v>
      </c>
      <c r="F958" s="6">
        <v>4657.83</v>
      </c>
    </row>
    <row r="959" spans="1:6" x14ac:dyDescent="0.25">
      <c r="A959" s="2">
        <v>40134</v>
      </c>
      <c r="B959" s="6">
        <v>17050.650000000001</v>
      </c>
      <c r="C959" s="6">
        <v>10337.08</v>
      </c>
      <c r="D959" s="6">
        <v>6965.42</v>
      </c>
      <c r="E959" s="6">
        <v>2826.14</v>
      </c>
      <c r="F959" s="6">
        <v>4659.09</v>
      </c>
    </row>
    <row r="960" spans="1:6" x14ac:dyDescent="0.25">
      <c r="A960" s="2">
        <v>40135</v>
      </c>
      <c r="B960" s="6">
        <v>16998.78</v>
      </c>
      <c r="C960" s="6">
        <v>10256.61</v>
      </c>
      <c r="D960" s="6">
        <v>6967.59</v>
      </c>
      <c r="E960" s="6">
        <v>2846.86</v>
      </c>
      <c r="F960" s="6">
        <v>4680.93</v>
      </c>
    </row>
    <row r="961" spans="1:6" x14ac:dyDescent="0.25">
      <c r="A961" s="2">
        <v>40136</v>
      </c>
      <c r="B961" s="6">
        <v>16785.650000000001</v>
      </c>
      <c r="C961" s="6">
        <v>10056.790000000001</v>
      </c>
      <c r="D961" s="6">
        <v>6873.84</v>
      </c>
      <c r="E961" s="6">
        <v>2833.44</v>
      </c>
      <c r="F961" s="6">
        <v>4639.7</v>
      </c>
    </row>
    <row r="962" spans="1:6" x14ac:dyDescent="0.25">
      <c r="A962" s="2">
        <v>40137</v>
      </c>
      <c r="B962" s="6">
        <v>17021.849999999999</v>
      </c>
      <c r="C962" s="6">
        <v>10253.14</v>
      </c>
      <c r="D962" s="6">
        <v>6923.7</v>
      </c>
      <c r="E962" s="6">
        <v>2854.04</v>
      </c>
      <c r="F962" s="6">
        <v>4684.2700000000004</v>
      </c>
    </row>
    <row r="963" spans="1:6" x14ac:dyDescent="0.25">
      <c r="A963" s="2">
        <v>40140</v>
      </c>
      <c r="B963" s="6">
        <v>17180.18</v>
      </c>
      <c r="C963" s="6">
        <v>10327.58</v>
      </c>
      <c r="D963" s="6">
        <v>6955.32</v>
      </c>
      <c r="E963" s="6">
        <v>2913.68</v>
      </c>
      <c r="F963" s="6">
        <v>4750.1400000000003</v>
      </c>
    </row>
    <row r="964" spans="1:6" x14ac:dyDescent="0.25">
      <c r="A964" s="2">
        <v>40141</v>
      </c>
      <c r="B964" s="6">
        <v>17131.080000000002</v>
      </c>
      <c r="C964" s="6">
        <v>10282.11</v>
      </c>
      <c r="D964" s="6">
        <v>7055.84</v>
      </c>
      <c r="E964" s="6">
        <v>2886.87</v>
      </c>
      <c r="F964" s="6">
        <v>4762.1499999999996</v>
      </c>
    </row>
    <row r="965" spans="1:6" x14ac:dyDescent="0.25">
      <c r="A965" s="2">
        <v>40142</v>
      </c>
      <c r="B965" s="6">
        <v>17198.95</v>
      </c>
      <c r="C965" s="6">
        <v>10334.82</v>
      </c>
      <c r="D965" s="6">
        <v>7082.29</v>
      </c>
      <c r="E965" s="6">
        <v>2928.47</v>
      </c>
      <c r="F965" s="6">
        <v>4738.8900000000003</v>
      </c>
    </row>
    <row r="966" spans="1:6" x14ac:dyDescent="0.25">
      <c r="A966" s="2">
        <v>40143</v>
      </c>
      <c r="B966" s="6">
        <v>16854.93</v>
      </c>
      <c r="C966" s="6">
        <v>10061.719999999999</v>
      </c>
      <c r="D966" s="6">
        <v>6972.99</v>
      </c>
      <c r="E966" s="6">
        <v>2885.92</v>
      </c>
      <c r="F966" s="6">
        <v>4722.5600000000004</v>
      </c>
    </row>
    <row r="967" spans="1:6" x14ac:dyDescent="0.25">
      <c r="A967" s="2">
        <v>40144</v>
      </c>
      <c r="B967" s="6">
        <v>16632.009999999998</v>
      </c>
      <c r="C967" s="6">
        <v>9920.2900000000009</v>
      </c>
      <c r="D967" s="6">
        <v>6944.29</v>
      </c>
      <c r="E967" s="6">
        <v>2851.35</v>
      </c>
      <c r="F967" s="6">
        <v>4726.51</v>
      </c>
    </row>
    <row r="968" spans="1:6" x14ac:dyDescent="0.25">
      <c r="A968" s="2">
        <v>40147</v>
      </c>
      <c r="B968" s="6">
        <v>16926.22</v>
      </c>
      <c r="C968" s="6">
        <v>10042.459999999999</v>
      </c>
      <c r="D968" s="6">
        <v>7016.66</v>
      </c>
      <c r="E968" s="6">
        <v>2872.1</v>
      </c>
      <c r="F968" s="6">
        <v>4767.41</v>
      </c>
    </row>
    <row r="969" spans="1:6" x14ac:dyDescent="0.25">
      <c r="A969" s="2">
        <v>40148</v>
      </c>
      <c r="B969" s="6">
        <v>17198.27</v>
      </c>
      <c r="C969" s="6">
        <v>10273.56</v>
      </c>
      <c r="D969" s="6">
        <v>7220.24</v>
      </c>
      <c r="E969" s="6">
        <v>2872.25</v>
      </c>
      <c r="F969" s="6">
        <v>4889.0600000000004</v>
      </c>
    </row>
    <row r="970" spans="1:6" x14ac:dyDescent="0.25">
      <c r="A970" s="2">
        <v>40149</v>
      </c>
      <c r="B970" s="6">
        <v>17169.91</v>
      </c>
      <c r="C970" s="6">
        <v>10361.58</v>
      </c>
      <c r="D970" s="6">
        <v>7316.17</v>
      </c>
      <c r="E970" s="6">
        <v>2856.65</v>
      </c>
      <c r="F970" s="6">
        <v>4895.7</v>
      </c>
    </row>
    <row r="971" spans="1:6" x14ac:dyDescent="0.25">
      <c r="A971" s="2">
        <v>40150</v>
      </c>
      <c r="B971" s="6">
        <v>17185.68</v>
      </c>
      <c r="C971" s="6">
        <v>10367.42</v>
      </c>
      <c r="D971" s="6">
        <v>7293.39</v>
      </c>
      <c r="E971" s="6">
        <v>2858.17</v>
      </c>
      <c r="F971" s="6">
        <v>4976.76</v>
      </c>
    </row>
    <row r="972" spans="1:6" x14ac:dyDescent="0.25">
      <c r="A972" s="2">
        <v>40151</v>
      </c>
      <c r="B972" s="6">
        <v>17101.54</v>
      </c>
      <c r="C972" s="6">
        <v>10244.629999999999</v>
      </c>
      <c r="D972" s="6">
        <v>7186.23</v>
      </c>
      <c r="E972" s="6">
        <v>2868.53</v>
      </c>
      <c r="F972" s="6">
        <v>5038.7</v>
      </c>
    </row>
    <row r="973" spans="1:6" x14ac:dyDescent="0.25">
      <c r="A973" s="2">
        <v>40154</v>
      </c>
      <c r="B973" s="6">
        <v>16983.14</v>
      </c>
      <c r="C973" s="6">
        <v>10182.4</v>
      </c>
      <c r="D973" s="6">
        <v>7126.75</v>
      </c>
      <c r="E973" s="6">
        <v>2868.24</v>
      </c>
      <c r="F973" s="6">
        <v>4979.03</v>
      </c>
    </row>
    <row r="974" spans="1:6" x14ac:dyDescent="0.25">
      <c r="A974" s="2">
        <v>40155</v>
      </c>
      <c r="B974" s="6">
        <v>17227.68</v>
      </c>
      <c r="C974" s="6">
        <v>10318.35</v>
      </c>
      <c r="D974" s="6">
        <v>7177.86</v>
      </c>
      <c r="E974" s="6">
        <v>2902.08</v>
      </c>
      <c r="F974" s="6">
        <v>4984.78</v>
      </c>
    </row>
    <row r="975" spans="1:6" x14ac:dyDescent="0.25">
      <c r="A975" s="2">
        <v>40156</v>
      </c>
      <c r="B975" s="6">
        <v>17125.22</v>
      </c>
      <c r="C975" s="6">
        <v>10155.11</v>
      </c>
      <c r="D975" s="6">
        <v>7227.7</v>
      </c>
      <c r="E975" s="6">
        <v>2889.53</v>
      </c>
      <c r="F975" s="6">
        <v>4970.09</v>
      </c>
    </row>
    <row r="976" spans="1:6" x14ac:dyDescent="0.25">
      <c r="A976" s="2">
        <v>40157</v>
      </c>
      <c r="B976" s="6">
        <v>17189.310000000001</v>
      </c>
      <c r="C976" s="6">
        <v>10231.4</v>
      </c>
      <c r="D976" s="6">
        <v>7180.89</v>
      </c>
      <c r="E976" s="6">
        <v>2869.73</v>
      </c>
      <c r="F976" s="6">
        <v>4963.7299999999996</v>
      </c>
    </row>
    <row r="977" spans="1:6" x14ac:dyDescent="0.25">
      <c r="A977" s="2">
        <v>40158</v>
      </c>
      <c r="B977" s="6">
        <v>17119.03</v>
      </c>
      <c r="C977" s="6">
        <v>10106.17</v>
      </c>
      <c r="D977" s="6">
        <v>7199.17</v>
      </c>
      <c r="E977" s="6">
        <v>2848.82</v>
      </c>
      <c r="F977" s="6">
        <v>4932.29</v>
      </c>
    </row>
    <row r="978" spans="1:6" x14ac:dyDescent="0.25">
      <c r="A978" s="2">
        <v>40161</v>
      </c>
      <c r="B978" s="6">
        <v>17097.55</v>
      </c>
      <c r="C978" s="6">
        <v>9991.8799999999992</v>
      </c>
      <c r="D978" s="6">
        <v>7255.24</v>
      </c>
      <c r="E978" s="6">
        <v>2808.01</v>
      </c>
      <c r="F978" s="6">
        <v>4940.71</v>
      </c>
    </row>
    <row r="979" spans="1:6" x14ac:dyDescent="0.25">
      <c r="A979" s="2">
        <v>40162</v>
      </c>
      <c r="B979" s="6">
        <v>16877.16</v>
      </c>
      <c r="C979" s="6">
        <v>9696.9500000000007</v>
      </c>
      <c r="D979" s="6">
        <v>7115.14</v>
      </c>
      <c r="E979" s="6">
        <v>2802.71</v>
      </c>
      <c r="F979" s="6">
        <v>4946.21</v>
      </c>
    </row>
    <row r="980" spans="1:6" x14ac:dyDescent="0.25">
      <c r="A980" s="2">
        <v>40163</v>
      </c>
      <c r="B980" s="6">
        <v>16912.77</v>
      </c>
      <c r="C980" s="6">
        <v>9642.2800000000007</v>
      </c>
      <c r="D980" s="6">
        <v>7174.31</v>
      </c>
      <c r="E980" s="6">
        <v>2790.85</v>
      </c>
      <c r="F980" s="6">
        <v>4979.01</v>
      </c>
    </row>
    <row r="981" spans="1:6" x14ac:dyDescent="0.25">
      <c r="A981" s="2">
        <v>40164</v>
      </c>
      <c r="B981" s="6">
        <v>16894.25</v>
      </c>
      <c r="C981" s="6">
        <v>9660.74</v>
      </c>
      <c r="D981" s="6">
        <v>7195.23</v>
      </c>
      <c r="E981" s="6">
        <v>2790.18</v>
      </c>
      <c r="F981" s="6">
        <v>5050.8599999999997</v>
      </c>
    </row>
    <row r="982" spans="1:6" x14ac:dyDescent="0.25">
      <c r="A982" s="2">
        <v>40165</v>
      </c>
      <c r="B982" s="6">
        <v>16719.830000000002</v>
      </c>
      <c r="C982" s="6">
        <v>9542.94</v>
      </c>
      <c r="D982" s="6">
        <v>7214.52</v>
      </c>
      <c r="E982" s="6">
        <v>2755.94</v>
      </c>
      <c r="F982" s="6">
        <v>5117.57</v>
      </c>
    </row>
    <row r="983" spans="1:6" x14ac:dyDescent="0.25">
      <c r="A983" s="2">
        <v>40168</v>
      </c>
      <c r="B983" s="6">
        <v>16601.2</v>
      </c>
      <c r="C983" s="6">
        <v>9552.77</v>
      </c>
      <c r="D983" s="6">
        <v>7105.63</v>
      </c>
      <c r="E983" s="6">
        <v>2740.01</v>
      </c>
      <c r="F983" s="6">
        <v>5074.08</v>
      </c>
    </row>
    <row r="984" spans="1:6" x14ac:dyDescent="0.25">
      <c r="A984" s="2">
        <v>40169</v>
      </c>
      <c r="B984" s="6">
        <v>16692</v>
      </c>
      <c r="C984" s="6">
        <v>9663.39</v>
      </c>
      <c r="D984" s="6">
        <v>7117.66</v>
      </c>
      <c r="E984" s="6">
        <v>2753.49</v>
      </c>
      <c r="F984" s="6">
        <v>5065.6899999999996</v>
      </c>
    </row>
    <row r="985" spans="1:6" x14ac:dyDescent="0.25">
      <c r="A985" s="2">
        <v>40170</v>
      </c>
      <c r="B985" s="6">
        <v>17231.11</v>
      </c>
      <c r="C985" s="6">
        <v>9918.27</v>
      </c>
      <c r="D985" s="6">
        <v>7248.39</v>
      </c>
      <c r="E985" s="6">
        <v>2805.96</v>
      </c>
      <c r="F985" s="6">
        <v>5108.25</v>
      </c>
    </row>
    <row r="986" spans="1:6" x14ac:dyDescent="0.25">
      <c r="A986" s="2">
        <v>40171</v>
      </c>
      <c r="B986" s="6">
        <v>17360.61</v>
      </c>
      <c r="C986" s="6">
        <v>9968.0300000000007</v>
      </c>
      <c r="D986" s="6">
        <v>7356.81</v>
      </c>
      <c r="E986" s="6">
        <v>2824.39</v>
      </c>
      <c r="F986" s="6">
        <v>5109.9399999999996</v>
      </c>
    </row>
    <row r="987" spans="1:6" x14ac:dyDescent="0.25">
      <c r="A987" s="2">
        <v>40176</v>
      </c>
      <c r="B987" s="6">
        <v>17401.560000000001</v>
      </c>
      <c r="C987" s="6">
        <v>10005.36</v>
      </c>
      <c r="D987" s="6">
        <v>7358.12</v>
      </c>
      <c r="E987" s="6">
        <v>2828.57</v>
      </c>
      <c r="F987" s="6">
        <v>5039.8999999999996</v>
      </c>
    </row>
    <row r="988" spans="1:6" x14ac:dyDescent="0.25">
      <c r="A988" s="2">
        <v>40177</v>
      </c>
      <c r="B988" s="6">
        <v>17343.82</v>
      </c>
      <c r="C988" s="6">
        <v>10012.129999999999</v>
      </c>
      <c r="D988" s="6">
        <v>7365.31</v>
      </c>
      <c r="E988" s="6">
        <v>2796.91</v>
      </c>
      <c r="F988" s="6">
        <v>5025.6000000000004</v>
      </c>
    </row>
    <row r="989" spans="1:6" x14ac:dyDescent="0.25">
      <c r="A989" s="2">
        <v>40178</v>
      </c>
      <c r="B989" s="6">
        <v>17464.810000000001</v>
      </c>
      <c r="C989" s="6">
        <v>10030.799999999999</v>
      </c>
      <c r="D989" s="6">
        <v>7435.83</v>
      </c>
      <c r="E989" s="6">
        <v>2791.55</v>
      </c>
      <c r="F989" s="6">
        <v>5018.33</v>
      </c>
    </row>
    <row r="990" spans="1:6" x14ac:dyDescent="0.25">
      <c r="A990" s="2">
        <v>40182</v>
      </c>
      <c r="B990" s="6">
        <v>17558.73</v>
      </c>
      <c r="C990" s="6">
        <v>10108.200000000001</v>
      </c>
      <c r="D990" s="6">
        <v>7575.76</v>
      </c>
      <c r="E990" s="6">
        <v>2822.52</v>
      </c>
      <c r="F990" s="6">
        <v>5022.91</v>
      </c>
    </row>
    <row r="991" spans="1:6" x14ac:dyDescent="0.25">
      <c r="A991" s="2">
        <v>40183</v>
      </c>
      <c r="B991" s="6">
        <v>17686.240000000002</v>
      </c>
      <c r="C991" s="6">
        <v>10194.82</v>
      </c>
      <c r="D991" s="6">
        <v>7556.92</v>
      </c>
      <c r="E991" s="6">
        <v>2847.08</v>
      </c>
      <c r="F991" s="6">
        <v>5061.79</v>
      </c>
    </row>
    <row r="992" spans="1:6" x14ac:dyDescent="0.25">
      <c r="A992" s="2">
        <v>40184</v>
      </c>
      <c r="B992" s="6">
        <v>17701.13</v>
      </c>
      <c r="C992" s="6">
        <v>10239.120000000001</v>
      </c>
      <c r="D992" s="6">
        <v>7531.01</v>
      </c>
      <c r="E992" s="6">
        <v>2862.31</v>
      </c>
      <c r="F992" s="6">
        <v>5165.24</v>
      </c>
    </row>
    <row r="993" spans="1:6" x14ac:dyDescent="0.25">
      <c r="A993" s="2">
        <v>40185</v>
      </c>
      <c r="B993" s="6">
        <v>17615.72</v>
      </c>
      <c r="C993" s="6">
        <v>10195.65</v>
      </c>
      <c r="D993" s="6">
        <v>7401.54</v>
      </c>
      <c r="E993" s="6">
        <v>2848.31</v>
      </c>
      <c r="F993" s="6">
        <v>5116.1400000000003</v>
      </c>
    </row>
    <row r="994" spans="1:6" x14ac:dyDescent="0.25">
      <c r="A994" s="2">
        <v>40186</v>
      </c>
      <c r="B994" s="6">
        <v>17540.29</v>
      </c>
      <c r="C994" s="6">
        <v>10151.51</v>
      </c>
      <c r="D994" s="6">
        <v>7396.26</v>
      </c>
      <c r="E994" s="6">
        <v>2849.39</v>
      </c>
      <c r="F994" s="6">
        <v>5135.55</v>
      </c>
    </row>
    <row r="995" spans="1:6" x14ac:dyDescent="0.25">
      <c r="A995" s="2">
        <v>40189</v>
      </c>
      <c r="B995" s="6">
        <v>17526.71</v>
      </c>
      <c r="C995" s="6">
        <v>10166.93</v>
      </c>
      <c r="D995" s="6">
        <v>7464.05</v>
      </c>
      <c r="E995" s="6">
        <v>2852.3</v>
      </c>
      <c r="F995" s="6">
        <v>5136.1099999999997</v>
      </c>
    </row>
    <row r="996" spans="1:6" x14ac:dyDescent="0.25">
      <c r="A996" s="2">
        <v>40190</v>
      </c>
      <c r="B996" s="6">
        <v>17422.509999999998</v>
      </c>
      <c r="C996" s="6">
        <v>9967.18</v>
      </c>
      <c r="D996" s="6">
        <v>7473.46</v>
      </c>
      <c r="E996" s="6">
        <v>2810.77</v>
      </c>
      <c r="F996" s="6">
        <v>5106.04</v>
      </c>
    </row>
    <row r="997" spans="1:6" x14ac:dyDescent="0.25">
      <c r="A997" s="2">
        <v>40191</v>
      </c>
      <c r="B997" s="6">
        <v>17509.8</v>
      </c>
      <c r="C997" s="6">
        <v>9907.15</v>
      </c>
      <c r="D997" s="6">
        <v>7424.29</v>
      </c>
      <c r="E997" s="6">
        <v>2800.88</v>
      </c>
      <c r="F997" s="6">
        <v>5134.51</v>
      </c>
    </row>
    <row r="998" spans="1:6" x14ac:dyDescent="0.25">
      <c r="A998" s="2">
        <v>40192</v>
      </c>
      <c r="B998" s="6">
        <v>17584.87</v>
      </c>
      <c r="C998" s="6">
        <v>9900.51</v>
      </c>
      <c r="D998" s="6">
        <v>7445.07</v>
      </c>
      <c r="E998" s="6">
        <v>2786.82</v>
      </c>
      <c r="F998" s="6">
        <v>5163.13</v>
      </c>
    </row>
    <row r="999" spans="1:6" x14ac:dyDescent="0.25">
      <c r="A999" s="2">
        <v>40193</v>
      </c>
      <c r="B999" s="6">
        <v>17554.3</v>
      </c>
      <c r="C999" s="6">
        <v>9921.23</v>
      </c>
      <c r="D999" s="6">
        <v>7442.79</v>
      </c>
      <c r="E999" s="6">
        <v>2797.89</v>
      </c>
      <c r="F999" s="6">
        <v>5167.1000000000004</v>
      </c>
    </row>
    <row r="1000" spans="1:6" x14ac:dyDescent="0.25">
      <c r="A1000" s="2">
        <v>40196</v>
      </c>
      <c r="B1000" s="6">
        <v>17641.080000000002</v>
      </c>
      <c r="C1000" s="6">
        <v>10160.75</v>
      </c>
      <c r="D1000" s="6">
        <v>7569.43</v>
      </c>
      <c r="E1000" s="6">
        <v>2794.86</v>
      </c>
      <c r="F1000" s="6">
        <v>5142.17</v>
      </c>
    </row>
    <row r="1001" spans="1:6" x14ac:dyDescent="0.25">
      <c r="A1001" s="2">
        <v>40197</v>
      </c>
      <c r="B1001" s="6">
        <v>17486.060000000001</v>
      </c>
      <c r="C1001" s="6">
        <v>10205.370000000001</v>
      </c>
      <c r="D1001" s="6">
        <v>7516.53</v>
      </c>
      <c r="E1001" s="6">
        <v>2783.18</v>
      </c>
      <c r="F1001" s="6">
        <v>5062.9799999999996</v>
      </c>
    </row>
    <row r="1002" spans="1:6" x14ac:dyDescent="0.25">
      <c r="A1002" s="2">
        <v>40198</v>
      </c>
      <c r="B1002" s="6">
        <v>17474.490000000002</v>
      </c>
      <c r="C1002" s="6">
        <v>10205.67</v>
      </c>
      <c r="D1002" s="6">
        <v>7549.06</v>
      </c>
      <c r="E1002" s="6">
        <v>2775.03</v>
      </c>
      <c r="F1002" s="6">
        <v>5053.97</v>
      </c>
    </row>
    <row r="1003" spans="1:6" x14ac:dyDescent="0.25">
      <c r="A1003" s="2">
        <v>40199</v>
      </c>
      <c r="B1003" s="6">
        <v>17051.14</v>
      </c>
      <c r="C1003" s="6">
        <v>9965.73</v>
      </c>
      <c r="D1003" s="6">
        <v>7441.79</v>
      </c>
      <c r="E1003" s="6">
        <v>2735.41</v>
      </c>
      <c r="F1003" s="6">
        <v>4919.99</v>
      </c>
    </row>
    <row r="1004" spans="1:6" x14ac:dyDescent="0.25">
      <c r="A1004" s="2">
        <v>40200</v>
      </c>
      <c r="B1004" s="6">
        <v>16859.68</v>
      </c>
      <c r="C1004" s="6">
        <v>9810.3799999999992</v>
      </c>
      <c r="D1004" s="6">
        <v>7401.97</v>
      </c>
      <c r="E1004" s="6">
        <v>2772.07</v>
      </c>
      <c r="F1004" s="6">
        <v>4857.3599999999997</v>
      </c>
    </row>
    <row r="1005" spans="1:6" x14ac:dyDescent="0.25">
      <c r="A1005" s="2">
        <v>40203</v>
      </c>
      <c r="B1005" s="6">
        <v>16780.46</v>
      </c>
      <c r="C1005" s="6">
        <v>9702.73</v>
      </c>
      <c r="D1005" s="6">
        <v>7243.92</v>
      </c>
      <c r="E1005" s="6">
        <v>2803.73</v>
      </c>
      <c r="F1005" s="6">
        <v>4835.6099999999997</v>
      </c>
    </row>
    <row r="1006" spans="1:6" x14ac:dyDescent="0.25">
      <c r="A1006" s="2">
        <v>40205</v>
      </c>
      <c r="B1006" s="6">
        <v>16289.82</v>
      </c>
      <c r="C1006" s="6">
        <v>9296.34</v>
      </c>
      <c r="D1006" s="6">
        <v>6897.71</v>
      </c>
      <c r="E1006" s="6">
        <v>2783.74</v>
      </c>
      <c r="F1006" s="6">
        <v>4690.29</v>
      </c>
    </row>
    <row r="1007" spans="1:6" x14ac:dyDescent="0.25">
      <c r="A1007" s="2">
        <v>40206</v>
      </c>
      <c r="B1007" s="6">
        <v>16306.87</v>
      </c>
      <c r="C1007" s="6">
        <v>9373.76</v>
      </c>
      <c r="D1007" s="6">
        <v>6927.27</v>
      </c>
      <c r="E1007" s="6">
        <v>2776.97</v>
      </c>
      <c r="F1007" s="6">
        <v>4752.03</v>
      </c>
    </row>
    <row r="1008" spans="1:6" x14ac:dyDescent="0.25">
      <c r="A1008" s="2">
        <v>40207</v>
      </c>
      <c r="B1008" s="6">
        <v>16357.96</v>
      </c>
      <c r="C1008" s="6">
        <v>9654.09</v>
      </c>
      <c r="D1008" s="6">
        <v>6953.2</v>
      </c>
      <c r="E1008" s="6">
        <v>2725.38</v>
      </c>
      <c r="F1008" s="6">
        <v>4765.1400000000003</v>
      </c>
    </row>
    <row r="1009" spans="1:6" x14ac:dyDescent="0.25">
      <c r="A1009" s="2">
        <v>40210</v>
      </c>
      <c r="B1009" s="6">
        <v>16356.03</v>
      </c>
      <c r="C1009" s="6">
        <v>9652.77</v>
      </c>
      <c r="D1009" s="6">
        <v>7070.85</v>
      </c>
      <c r="E1009" s="6">
        <v>2707.48</v>
      </c>
      <c r="F1009" s="6">
        <v>4886.4399999999996</v>
      </c>
    </row>
    <row r="1010" spans="1:6" x14ac:dyDescent="0.25">
      <c r="A1010" s="2">
        <v>40211</v>
      </c>
      <c r="B1010" s="6">
        <v>16163.44</v>
      </c>
      <c r="C1010" s="6">
        <v>9461.11</v>
      </c>
      <c r="D1010" s="6">
        <v>6968.34</v>
      </c>
      <c r="E1010" s="6">
        <v>2694.93</v>
      </c>
      <c r="F1010" s="6">
        <v>4850.26</v>
      </c>
    </row>
    <row r="1011" spans="1:6" x14ac:dyDescent="0.25">
      <c r="A1011" s="2">
        <v>40212</v>
      </c>
      <c r="B1011" s="6">
        <v>16496.05</v>
      </c>
      <c r="C1011" s="6">
        <v>9656.64</v>
      </c>
      <c r="D1011" s="6">
        <v>7091.48</v>
      </c>
      <c r="E1011" s="6">
        <v>2748.98</v>
      </c>
      <c r="F1011" s="6">
        <v>4879.4799999999996</v>
      </c>
    </row>
    <row r="1012" spans="1:6" x14ac:dyDescent="0.25">
      <c r="A1012" s="2">
        <v>40213</v>
      </c>
      <c r="B1012" s="6">
        <v>16224.95</v>
      </c>
      <c r="C1012" s="6">
        <v>9506.11</v>
      </c>
      <c r="D1012" s="6">
        <v>6941.36</v>
      </c>
      <c r="E1012" s="6">
        <v>2741.75</v>
      </c>
      <c r="F1012" s="6">
        <v>4825.01</v>
      </c>
    </row>
    <row r="1013" spans="1:6" x14ac:dyDescent="0.25">
      <c r="A1013" s="2">
        <v>40214</v>
      </c>
      <c r="B1013" s="6">
        <v>15790.93</v>
      </c>
      <c r="C1013" s="6">
        <v>9217.4599999999991</v>
      </c>
      <c r="D1013" s="6">
        <v>6800.53</v>
      </c>
      <c r="E1013" s="6">
        <v>2698.72</v>
      </c>
      <c r="F1013" s="6">
        <v>4734.9799999999996</v>
      </c>
    </row>
    <row r="1014" spans="1:6" x14ac:dyDescent="0.25">
      <c r="A1014" s="2">
        <v>40215</v>
      </c>
      <c r="B1014" s="6">
        <v>15915.65</v>
      </c>
      <c r="C1014" s="6">
        <v>9274.5</v>
      </c>
      <c r="D1014" s="6">
        <v>6864.29</v>
      </c>
      <c r="E1014" s="6">
        <v>2710.05</v>
      </c>
      <c r="F1014" s="6">
        <v>4753.21</v>
      </c>
    </row>
    <row r="1015" spans="1:6" x14ac:dyDescent="0.25">
      <c r="A1015" s="2">
        <v>40217</v>
      </c>
      <c r="B1015" s="6">
        <v>15935.61</v>
      </c>
      <c r="C1015" s="6">
        <v>9320.06</v>
      </c>
      <c r="D1015" s="6">
        <v>6849.76</v>
      </c>
      <c r="E1015" s="6">
        <v>2714.67</v>
      </c>
      <c r="F1015" s="6">
        <v>4747.75</v>
      </c>
    </row>
    <row r="1016" spans="1:6" x14ac:dyDescent="0.25">
      <c r="A1016" s="2">
        <v>40218</v>
      </c>
      <c r="B1016" s="6">
        <v>16042.18</v>
      </c>
      <c r="C1016" s="6">
        <v>9375.9699999999993</v>
      </c>
      <c r="D1016" s="6">
        <v>6869.75</v>
      </c>
      <c r="E1016" s="6">
        <v>2719.02</v>
      </c>
      <c r="F1016" s="6">
        <v>4792.66</v>
      </c>
    </row>
    <row r="1017" spans="1:6" x14ac:dyDescent="0.25">
      <c r="A1017" s="2">
        <v>40219</v>
      </c>
      <c r="B1017" s="6">
        <v>15922.17</v>
      </c>
      <c r="C1017" s="6">
        <v>9284.2900000000009</v>
      </c>
      <c r="D1017" s="6">
        <v>6817.25</v>
      </c>
      <c r="E1017" s="6">
        <v>2704.08</v>
      </c>
      <c r="F1017" s="6">
        <v>4762.1099999999997</v>
      </c>
    </row>
    <row r="1018" spans="1:6" x14ac:dyDescent="0.25">
      <c r="A1018" s="2">
        <v>40220</v>
      </c>
      <c r="B1018" s="6">
        <v>16152.59</v>
      </c>
      <c r="C1018" s="6">
        <v>9405.92</v>
      </c>
      <c r="D1018" s="6">
        <v>6963.15</v>
      </c>
      <c r="E1018" s="6">
        <v>2735.59</v>
      </c>
      <c r="F1018" s="6">
        <v>4773.6499999999996</v>
      </c>
    </row>
    <row r="1019" spans="1:6" x14ac:dyDescent="0.25">
      <c r="A1019" s="2">
        <v>40224</v>
      </c>
      <c r="B1019" s="6">
        <v>16038.35</v>
      </c>
      <c r="C1019" s="6">
        <v>9335.89</v>
      </c>
      <c r="D1019" s="6">
        <v>6939.89</v>
      </c>
      <c r="E1019" s="6">
        <v>2731.07</v>
      </c>
      <c r="F1019" s="6">
        <v>4792.7700000000004</v>
      </c>
    </row>
    <row r="1020" spans="1:6" x14ac:dyDescent="0.25">
      <c r="A1020" s="2">
        <v>40225</v>
      </c>
      <c r="B1020" s="6">
        <v>16226.68</v>
      </c>
      <c r="C1020" s="6">
        <v>9440</v>
      </c>
      <c r="D1020" s="6">
        <v>7035.11</v>
      </c>
      <c r="E1020" s="6">
        <v>2754.05</v>
      </c>
      <c r="F1020" s="6">
        <v>4850.08</v>
      </c>
    </row>
    <row r="1021" spans="1:6" x14ac:dyDescent="0.25">
      <c r="A1021" s="2">
        <v>40226</v>
      </c>
      <c r="B1021" s="6">
        <v>16428.91</v>
      </c>
      <c r="C1021" s="6">
        <v>9605.4500000000007</v>
      </c>
      <c r="D1021" s="6">
        <v>7119.36</v>
      </c>
      <c r="E1021" s="6">
        <v>2770.78</v>
      </c>
      <c r="F1021" s="6">
        <v>4857.18</v>
      </c>
    </row>
    <row r="1022" spans="1:6" x14ac:dyDescent="0.25">
      <c r="A1022" s="2">
        <v>40227</v>
      </c>
      <c r="B1022" s="6">
        <v>16327.84</v>
      </c>
      <c r="C1022" s="6">
        <v>9636.41</v>
      </c>
      <c r="D1022" s="6">
        <v>7068.34</v>
      </c>
      <c r="E1022" s="6">
        <v>2758.01</v>
      </c>
      <c r="F1022" s="6">
        <v>4859.4399999999996</v>
      </c>
    </row>
    <row r="1023" spans="1:6" x14ac:dyDescent="0.25">
      <c r="A1023" s="2">
        <v>40228</v>
      </c>
      <c r="B1023" s="6">
        <v>16191.63</v>
      </c>
      <c r="C1023" s="6">
        <v>9560.25</v>
      </c>
      <c r="D1023" s="6">
        <v>6998.24</v>
      </c>
      <c r="E1023" s="6">
        <v>2753.33</v>
      </c>
      <c r="F1023" s="6">
        <v>4862.93</v>
      </c>
    </row>
    <row r="1024" spans="1:6" x14ac:dyDescent="0.25">
      <c r="A1024" s="2">
        <v>40231</v>
      </c>
      <c r="B1024" s="6">
        <v>16237.05</v>
      </c>
      <c r="C1024" s="6">
        <v>9565.75</v>
      </c>
      <c r="D1024" s="6">
        <v>7006.9</v>
      </c>
      <c r="E1024" s="6">
        <v>2751.45</v>
      </c>
      <c r="F1024" s="6">
        <v>4829.74</v>
      </c>
    </row>
    <row r="1025" spans="1:6" x14ac:dyDescent="0.25">
      <c r="A1025" s="2">
        <v>40232</v>
      </c>
      <c r="B1025" s="6">
        <v>16286.32</v>
      </c>
      <c r="C1025" s="6">
        <v>9600.83</v>
      </c>
      <c r="D1025" s="6">
        <v>6879.71</v>
      </c>
      <c r="E1025" s="6">
        <v>2748.73</v>
      </c>
      <c r="F1025" s="6">
        <v>4861.43</v>
      </c>
    </row>
    <row r="1026" spans="1:6" x14ac:dyDescent="0.25">
      <c r="A1026" s="2">
        <v>40233</v>
      </c>
      <c r="B1026" s="6">
        <v>16255.97</v>
      </c>
      <c r="C1026" s="6">
        <v>9583.75</v>
      </c>
      <c r="D1026" s="6">
        <v>6850</v>
      </c>
      <c r="E1026" s="6">
        <v>2746.09</v>
      </c>
      <c r="F1026" s="6">
        <v>4830.08</v>
      </c>
    </row>
    <row r="1027" spans="1:6" x14ac:dyDescent="0.25">
      <c r="A1027" s="2">
        <v>40234</v>
      </c>
      <c r="B1027" s="6">
        <v>16254.2</v>
      </c>
      <c r="C1027" s="6">
        <v>9611.58</v>
      </c>
      <c r="D1027" s="6">
        <v>6846.66</v>
      </c>
      <c r="E1027" s="6">
        <v>2723.29</v>
      </c>
      <c r="F1027" s="6">
        <v>4837.82</v>
      </c>
    </row>
    <row r="1028" spans="1:6" x14ac:dyDescent="0.25">
      <c r="A1028" s="2">
        <v>40235</v>
      </c>
      <c r="B1028" s="6">
        <v>16429.55</v>
      </c>
      <c r="C1028" s="6">
        <v>9828.68</v>
      </c>
      <c r="D1028" s="6">
        <v>7170.99</v>
      </c>
      <c r="E1028" s="6">
        <v>2662.05</v>
      </c>
      <c r="F1028" s="6">
        <v>4912.9799999999996</v>
      </c>
    </row>
    <row r="1029" spans="1:6" x14ac:dyDescent="0.25">
      <c r="A1029" s="2">
        <v>40239</v>
      </c>
      <c r="B1029" s="6">
        <v>16772.560000000001</v>
      </c>
      <c r="C1029" s="6">
        <v>10053.68</v>
      </c>
      <c r="D1029" s="6">
        <v>7478.81</v>
      </c>
      <c r="E1029" s="6">
        <v>2718.8</v>
      </c>
      <c r="F1029" s="6">
        <v>4964.13</v>
      </c>
    </row>
    <row r="1030" spans="1:6" x14ac:dyDescent="0.25">
      <c r="A1030" s="2">
        <v>40240</v>
      </c>
      <c r="B1030" s="6">
        <v>17000.009999999998</v>
      </c>
      <c r="C1030" s="6">
        <v>10196.17</v>
      </c>
      <c r="D1030" s="6">
        <v>7544.67</v>
      </c>
      <c r="E1030" s="6">
        <v>2759.29</v>
      </c>
      <c r="F1030" s="6">
        <v>5018.6099999999997</v>
      </c>
    </row>
    <row r="1031" spans="1:6" x14ac:dyDescent="0.25">
      <c r="A1031" s="2">
        <v>40241</v>
      </c>
      <c r="B1031" s="6">
        <v>16971.7</v>
      </c>
      <c r="C1031" s="6">
        <v>10175.469999999999</v>
      </c>
      <c r="D1031" s="6">
        <v>7553.42</v>
      </c>
      <c r="E1031" s="6">
        <v>2775.29</v>
      </c>
      <c r="F1031" s="6">
        <v>5034.29</v>
      </c>
    </row>
    <row r="1032" spans="1:6" x14ac:dyDescent="0.25">
      <c r="A1032" s="2">
        <v>40242</v>
      </c>
      <c r="B1032" s="6">
        <v>16994.490000000002</v>
      </c>
      <c r="C1032" s="6">
        <v>10198.99</v>
      </c>
      <c r="D1032" s="6">
        <v>7553.2</v>
      </c>
      <c r="E1032" s="6">
        <v>2783.13</v>
      </c>
      <c r="F1032" s="6">
        <v>5049.6899999999996</v>
      </c>
    </row>
    <row r="1033" spans="1:6" x14ac:dyDescent="0.25">
      <c r="A1033" s="2">
        <v>40245</v>
      </c>
      <c r="B1033" s="6">
        <v>17102.599999999999</v>
      </c>
      <c r="C1033" s="6">
        <v>10310.370000000001</v>
      </c>
      <c r="D1033" s="6">
        <v>7688.14</v>
      </c>
      <c r="E1033" s="6">
        <v>2804.33</v>
      </c>
      <c r="F1033" s="6">
        <v>5095.33</v>
      </c>
    </row>
    <row r="1034" spans="1:6" x14ac:dyDescent="0.25">
      <c r="A1034" s="2">
        <v>40246</v>
      </c>
      <c r="B1034" s="6">
        <v>17052.54</v>
      </c>
      <c r="C1034" s="6">
        <v>10294.67</v>
      </c>
      <c r="D1034" s="6">
        <v>7619.09</v>
      </c>
      <c r="E1034" s="6">
        <v>2801.91</v>
      </c>
      <c r="F1034" s="6">
        <v>5073.01</v>
      </c>
    </row>
    <row r="1035" spans="1:6" x14ac:dyDescent="0.25">
      <c r="A1035" s="2">
        <v>40247</v>
      </c>
      <c r="B1035" s="6">
        <v>17098.330000000002</v>
      </c>
      <c r="C1035" s="6">
        <v>10277.39</v>
      </c>
      <c r="D1035" s="6">
        <v>7644.04</v>
      </c>
      <c r="E1035" s="6">
        <v>2824.73</v>
      </c>
      <c r="F1035" s="6">
        <v>5056.08</v>
      </c>
    </row>
    <row r="1036" spans="1:6" x14ac:dyDescent="0.25">
      <c r="A1036" s="2">
        <v>40248</v>
      </c>
      <c r="B1036" s="6">
        <v>17167.96</v>
      </c>
      <c r="C1036" s="6">
        <v>10348.67</v>
      </c>
      <c r="D1036" s="6">
        <v>7571.07</v>
      </c>
      <c r="E1036" s="6">
        <v>2802.39</v>
      </c>
      <c r="F1036" s="6">
        <v>5077.53</v>
      </c>
    </row>
    <row r="1037" spans="1:6" x14ac:dyDescent="0.25">
      <c r="A1037" s="2">
        <v>40249</v>
      </c>
      <c r="B1037" s="6">
        <v>17166.62</v>
      </c>
      <c r="C1037" s="6">
        <v>10341.200000000001</v>
      </c>
      <c r="D1037" s="6">
        <v>7572.64</v>
      </c>
      <c r="E1037" s="6">
        <v>2794.88</v>
      </c>
      <c r="F1037" s="6">
        <v>5060.66</v>
      </c>
    </row>
    <row r="1038" spans="1:6" x14ac:dyDescent="0.25">
      <c r="A1038" s="2">
        <v>40252</v>
      </c>
      <c r="B1038" s="6">
        <v>17164.990000000002</v>
      </c>
      <c r="C1038" s="6">
        <v>10235.129999999999</v>
      </c>
      <c r="D1038" s="6">
        <v>7518.5</v>
      </c>
      <c r="E1038" s="6">
        <v>2815.63</v>
      </c>
      <c r="F1038" s="6">
        <v>5046.47</v>
      </c>
    </row>
    <row r="1039" spans="1:6" x14ac:dyDescent="0.25">
      <c r="A1039" s="2">
        <v>40253</v>
      </c>
      <c r="B1039" s="6">
        <v>17383.18</v>
      </c>
      <c r="C1039" s="6">
        <v>10262.91</v>
      </c>
      <c r="D1039" s="6">
        <v>7631.63</v>
      </c>
      <c r="E1039" s="6">
        <v>2814.64</v>
      </c>
      <c r="F1039" s="6">
        <v>5086.37</v>
      </c>
    </row>
    <row r="1040" spans="1:6" x14ac:dyDescent="0.25">
      <c r="A1040" s="2">
        <v>40254</v>
      </c>
      <c r="B1040" s="6">
        <v>17490.080000000002</v>
      </c>
      <c r="C1040" s="6">
        <v>10346.99</v>
      </c>
      <c r="D1040" s="6">
        <v>7599.53</v>
      </c>
      <c r="E1040" s="6">
        <v>2814.37</v>
      </c>
      <c r="F1040" s="6">
        <v>5170.66</v>
      </c>
    </row>
    <row r="1041" spans="1:6" x14ac:dyDescent="0.25">
      <c r="A1041" s="2">
        <v>40255</v>
      </c>
      <c r="B1041" s="6">
        <v>17519.259999999998</v>
      </c>
      <c r="C1041" s="6">
        <v>10410.44</v>
      </c>
      <c r="D1041" s="6">
        <v>7594.1</v>
      </c>
      <c r="E1041" s="6">
        <v>2798.82</v>
      </c>
      <c r="F1041" s="6">
        <v>5168.67</v>
      </c>
    </row>
    <row r="1042" spans="1:6" x14ac:dyDescent="0.25">
      <c r="A1042" s="2">
        <v>40256</v>
      </c>
      <c r="B1042" s="6">
        <v>17578.23</v>
      </c>
      <c r="C1042" s="6">
        <v>10432.19</v>
      </c>
      <c r="D1042" s="6">
        <v>7629.37</v>
      </c>
      <c r="E1042" s="6">
        <v>2807.53</v>
      </c>
      <c r="F1042" s="6">
        <v>5198.07</v>
      </c>
    </row>
    <row r="1043" spans="1:6" x14ac:dyDescent="0.25">
      <c r="A1043" s="2">
        <v>40259</v>
      </c>
      <c r="B1043" s="6">
        <v>17410.57</v>
      </c>
      <c r="C1043" s="6">
        <v>10343.75</v>
      </c>
      <c r="D1043" s="6">
        <v>7497.42</v>
      </c>
      <c r="E1043" s="6">
        <v>2796.97</v>
      </c>
      <c r="F1043" s="6">
        <v>5211.63</v>
      </c>
    </row>
    <row r="1044" spans="1:6" x14ac:dyDescent="0.25">
      <c r="A1044" s="2">
        <v>40260</v>
      </c>
      <c r="B1044" s="6">
        <v>17451.02</v>
      </c>
      <c r="C1044" s="6">
        <v>10377.14</v>
      </c>
      <c r="D1044" s="6">
        <v>7458.68</v>
      </c>
      <c r="E1044" s="6">
        <v>2799.16</v>
      </c>
      <c r="F1044" s="6">
        <v>5292.05</v>
      </c>
    </row>
    <row r="1045" spans="1:6" x14ac:dyDescent="0.25">
      <c r="A1045" s="2">
        <v>40262</v>
      </c>
      <c r="B1045" s="6">
        <v>17558.849999999999</v>
      </c>
      <c r="C1045" s="6">
        <v>10470.129999999999</v>
      </c>
      <c r="D1045" s="6">
        <v>7493.14</v>
      </c>
      <c r="E1045" s="6">
        <v>2820.28</v>
      </c>
      <c r="F1045" s="6">
        <v>5341.74</v>
      </c>
    </row>
    <row r="1046" spans="1:6" x14ac:dyDescent="0.25">
      <c r="A1046" s="2">
        <v>40263</v>
      </c>
      <c r="B1046" s="6">
        <v>17644.759999999998</v>
      </c>
      <c r="C1046" s="6">
        <v>10636.28</v>
      </c>
      <c r="D1046" s="6">
        <v>7624.31</v>
      </c>
      <c r="E1046" s="6">
        <v>2841.05</v>
      </c>
      <c r="F1046" s="6">
        <v>5332.55</v>
      </c>
    </row>
    <row r="1047" spans="1:6" x14ac:dyDescent="0.25">
      <c r="A1047" s="2">
        <v>40266</v>
      </c>
      <c r="B1047" s="6">
        <v>17711.349999999999</v>
      </c>
      <c r="C1047" s="6">
        <v>10723.77</v>
      </c>
      <c r="D1047" s="6">
        <v>7667.04</v>
      </c>
      <c r="E1047" s="6">
        <v>2870.83</v>
      </c>
      <c r="F1047" s="6">
        <v>5339.51</v>
      </c>
    </row>
    <row r="1048" spans="1:6" x14ac:dyDescent="0.25">
      <c r="A1048" s="2">
        <v>40267</v>
      </c>
      <c r="B1048" s="6">
        <v>17590.169999999998</v>
      </c>
      <c r="C1048" s="6">
        <v>10664.36</v>
      </c>
      <c r="D1048" s="6">
        <v>7659.67</v>
      </c>
      <c r="E1048" s="6">
        <v>2870.12</v>
      </c>
      <c r="F1048" s="6">
        <v>5289.18</v>
      </c>
    </row>
    <row r="1049" spans="1:6" x14ac:dyDescent="0.25">
      <c r="A1049" s="2">
        <v>40268</v>
      </c>
      <c r="B1049" s="6">
        <v>17527.77</v>
      </c>
      <c r="C1049" s="6">
        <v>10652.35</v>
      </c>
      <c r="D1049" s="6">
        <v>7671.24</v>
      </c>
      <c r="E1049" s="6">
        <v>2831.12</v>
      </c>
      <c r="F1049" s="6">
        <v>5328.37</v>
      </c>
    </row>
    <row r="1050" spans="1:6" x14ac:dyDescent="0.25">
      <c r="A1050" s="2">
        <v>40269</v>
      </c>
      <c r="B1050" s="6">
        <v>17692.62</v>
      </c>
      <c r="C1050" s="6">
        <v>10712.89</v>
      </c>
      <c r="D1050" s="6">
        <v>7664.9</v>
      </c>
      <c r="E1050" s="6">
        <v>2824.82</v>
      </c>
      <c r="F1050" s="6">
        <v>5343.74</v>
      </c>
    </row>
    <row r="1051" spans="1:6" x14ac:dyDescent="0.25">
      <c r="A1051" s="2">
        <v>40273</v>
      </c>
      <c r="B1051" s="6">
        <v>17935.68</v>
      </c>
      <c r="C1051" s="6">
        <v>10912.02</v>
      </c>
      <c r="D1051" s="6">
        <v>7818.5</v>
      </c>
      <c r="E1051" s="6">
        <v>2834.22</v>
      </c>
      <c r="F1051" s="6">
        <v>5420.66</v>
      </c>
    </row>
    <row r="1052" spans="1:6" x14ac:dyDescent="0.25">
      <c r="A1052" s="2">
        <v>40274</v>
      </c>
      <c r="B1052" s="6">
        <v>17941.37</v>
      </c>
      <c r="C1052" s="6">
        <v>10968.71</v>
      </c>
      <c r="D1052" s="6">
        <v>7738.43</v>
      </c>
      <c r="E1052" s="6">
        <v>2850.33</v>
      </c>
      <c r="F1052" s="6">
        <v>5382.17</v>
      </c>
    </row>
    <row r="1053" spans="1:6" x14ac:dyDescent="0.25">
      <c r="A1053" s="2">
        <v>40275</v>
      </c>
      <c r="B1053" s="6">
        <v>17970.02</v>
      </c>
      <c r="C1053" s="6">
        <v>10924.87</v>
      </c>
      <c r="D1053" s="6">
        <v>7823.21</v>
      </c>
      <c r="E1053" s="6">
        <v>2861.52</v>
      </c>
      <c r="F1053" s="6">
        <v>5387.04</v>
      </c>
    </row>
    <row r="1054" spans="1:6" x14ac:dyDescent="0.25">
      <c r="A1054" s="2">
        <v>40276</v>
      </c>
      <c r="B1054" s="6">
        <v>17714.400000000001</v>
      </c>
      <c r="C1054" s="6">
        <v>10745.11</v>
      </c>
      <c r="D1054" s="6">
        <v>7717.61</v>
      </c>
      <c r="E1054" s="6">
        <v>2846.08</v>
      </c>
      <c r="F1054" s="6">
        <v>5344.88</v>
      </c>
    </row>
    <row r="1055" spans="1:6" x14ac:dyDescent="0.25">
      <c r="A1055" s="2">
        <v>40277</v>
      </c>
      <c r="B1055" s="6">
        <v>17933.14</v>
      </c>
      <c r="C1055" s="6">
        <v>10896.47</v>
      </c>
      <c r="D1055" s="6">
        <v>7815.83</v>
      </c>
      <c r="E1055" s="6">
        <v>2859.25</v>
      </c>
      <c r="F1055" s="6">
        <v>5347.58</v>
      </c>
    </row>
    <row r="1056" spans="1:6" x14ac:dyDescent="0.25">
      <c r="A1056" s="2">
        <v>40280</v>
      </c>
      <c r="B1056" s="6">
        <v>17853</v>
      </c>
      <c r="C1056" s="6">
        <v>10804.81</v>
      </c>
      <c r="D1056" s="6">
        <v>7749.38</v>
      </c>
      <c r="E1056" s="6">
        <v>2879.4</v>
      </c>
      <c r="F1056" s="6">
        <v>5319.55</v>
      </c>
    </row>
    <row r="1057" spans="1:6" x14ac:dyDescent="0.25">
      <c r="A1057" s="2">
        <v>40281</v>
      </c>
      <c r="B1057" s="6">
        <v>17821.96</v>
      </c>
      <c r="C1057" s="6">
        <v>10710.62</v>
      </c>
      <c r="D1057" s="6">
        <v>7646.81</v>
      </c>
      <c r="E1057" s="6">
        <v>2866.41</v>
      </c>
      <c r="F1057" s="6">
        <v>5295.31</v>
      </c>
    </row>
    <row r="1058" spans="1:6" x14ac:dyDescent="0.25">
      <c r="A1058" s="2">
        <v>40283</v>
      </c>
      <c r="B1058" s="6">
        <v>17639.259999999998</v>
      </c>
      <c r="C1058" s="6">
        <v>10558.74</v>
      </c>
      <c r="D1058" s="6">
        <v>7627.36</v>
      </c>
      <c r="E1058" s="6">
        <v>2833.56</v>
      </c>
      <c r="F1058" s="6">
        <v>5331.12</v>
      </c>
    </row>
    <row r="1059" spans="1:6" x14ac:dyDescent="0.25">
      <c r="A1059" s="2">
        <v>40284</v>
      </c>
      <c r="B1059" s="6">
        <v>17591.18</v>
      </c>
      <c r="C1059" s="6">
        <v>10553.87</v>
      </c>
      <c r="D1059" s="6">
        <v>7588.26</v>
      </c>
      <c r="E1059" s="6">
        <v>2868.06</v>
      </c>
      <c r="F1059" s="6">
        <v>5322.52</v>
      </c>
    </row>
    <row r="1060" spans="1:6" x14ac:dyDescent="0.25">
      <c r="A1060" s="2">
        <v>40287</v>
      </c>
      <c r="B1060" s="6">
        <v>17400.68</v>
      </c>
      <c r="C1060" s="6">
        <v>10518.51</v>
      </c>
      <c r="D1060" s="6">
        <v>7507.07</v>
      </c>
      <c r="E1060" s="6">
        <v>2836.28</v>
      </c>
      <c r="F1060" s="6">
        <v>5297.25</v>
      </c>
    </row>
    <row r="1061" spans="1:6" x14ac:dyDescent="0.25">
      <c r="A1061" s="2">
        <v>40288</v>
      </c>
      <c r="B1061" s="6">
        <v>17460.580000000002</v>
      </c>
      <c r="C1061" s="6">
        <v>10679.61</v>
      </c>
      <c r="D1061" s="6">
        <v>7596.09</v>
      </c>
      <c r="E1061" s="6">
        <v>2839.26</v>
      </c>
      <c r="F1061" s="6">
        <v>5318.89</v>
      </c>
    </row>
    <row r="1062" spans="1:6" x14ac:dyDescent="0.25">
      <c r="A1062" s="2">
        <v>40289</v>
      </c>
      <c r="B1062" s="6">
        <v>17472.560000000001</v>
      </c>
      <c r="C1062" s="6">
        <v>10813.01</v>
      </c>
      <c r="D1062" s="6">
        <v>7679.49</v>
      </c>
      <c r="E1062" s="6">
        <v>2851.99</v>
      </c>
      <c r="F1062" s="6">
        <v>5341.24</v>
      </c>
    </row>
    <row r="1063" spans="1:6" x14ac:dyDescent="0.25">
      <c r="A1063" s="2">
        <v>40290</v>
      </c>
      <c r="B1063" s="6">
        <v>17573.990000000002</v>
      </c>
      <c r="C1063" s="6">
        <v>10893.57</v>
      </c>
      <c r="D1063" s="6">
        <v>7748.57</v>
      </c>
      <c r="E1063" s="6">
        <v>2872.53</v>
      </c>
      <c r="F1063" s="6">
        <v>5334.24</v>
      </c>
    </row>
    <row r="1064" spans="1:6" x14ac:dyDescent="0.25">
      <c r="A1064" s="2">
        <v>40291</v>
      </c>
      <c r="B1064" s="6">
        <v>17694.2</v>
      </c>
      <c r="C1064" s="6">
        <v>11073.87</v>
      </c>
      <c r="D1064" s="6">
        <v>7770.56</v>
      </c>
      <c r="E1064" s="6">
        <v>2887.48</v>
      </c>
      <c r="F1064" s="6">
        <v>5323.4</v>
      </c>
    </row>
    <row r="1065" spans="1:6" x14ac:dyDescent="0.25">
      <c r="A1065" s="2">
        <v>40294</v>
      </c>
      <c r="B1065" s="6">
        <v>17745.28</v>
      </c>
      <c r="C1065" s="6">
        <v>11135.41</v>
      </c>
      <c r="D1065" s="6">
        <v>7754.38</v>
      </c>
      <c r="E1065" s="6">
        <v>2888.67</v>
      </c>
      <c r="F1065" s="6">
        <v>5297.46</v>
      </c>
    </row>
    <row r="1066" spans="1:6" x14ac:dyDescent="0.25">
      <c r="A1066" s="2">
        <v>40295</v>
      </c>
      <c r="B1066" s="6">
        <v>17690.62</v>
      </c>
      <c r="C1066" s="6">
        <v>11040.53</v>
      </c>
      <c r="D1066" s="6">
        <v>7691.72</v>
      </c>
      <c r="E1066" s="6">
        <v>2905.23</v>
      </c>
      <c r="F1066" s="6">
        <v>5313.21</v>
      </c>
    </row>
    <row r="1067" spans="1:6" x14ac:dyDescent="0.25">
      <c r="A1067" s="2">
        <v>40296</v>
      </c>
      <c r="B1067" s="6">
        <v>17380.080000000002</v>
      </c>
      <c r="C1067" s="6">
        <v>10917.43</v>
      </c>
      <c r="D1067" s="6">
        <v>7613.47</v>
      </c>
      <c r="E1067" s="6">
        <v>2900.21</v>
      </c>
      <c r="F1067" s="6">
        <v>5303.65</v>
      </c>
    </row>
    <row r="1068" spans="1:6" x14ac:dyDescent="0.25">
      <c r="A1068" s="2">
        <v>40297</v>
      </c>
      <c r="B1068" s="6">
        <v>17503.47</v>
      </c>
      <c r="C1068" s="6">
        <v>11094.34</v>
      </c>
      <c r="D1068" s="6">
        <v>7683.55</v>
      </c>
      <c r="E1068" s="6">
        <v>2872.25</v>
      </c>
      <c r="F1068" s="6">
        <v>5285.77</v>
      </c>
    </row>
    <row r="1069" spans="1:6" x14ac:dyDescent="0.25">
      <c r="A1069" s="2">
        <v>40298</v>
      </c>
      <c r="B1069" s="6">
        <v>17558.71</v>
      </c>
      <c r="C1069" s="6">
        <v>11155.07</v>
      </c>
      <c r="D1069" s="6">
        <v>7799.85</v>
      </c>
      <c r="E1069" s="6">
        <v>2877.76</v>
      </c>
      <c r="F1069" s="6">
        <v>5344.71</v>
      </c>
    </row>
    <row r="1070" spans="1:6" x14ac:dyDescent="0.25">
      <c r="A1070" s="2">
        <v>40301</v>
      </c>
      <c r="B1070" s="6">
        <v>17386.080000000002</v>
      </c>
      <c r="C1070" s="6">
        <v>11081.8</v>
      </c>
      <c r="D1070" s="6">
        <v>7767.94</v>
      </c>
      <c r="E1070" s="6">
        <v>2869.14</v>
      </c>
      <c r="F1070" s="6">
        <v>5344.02</v>
      </c>
    </row>
    <row r="1071" spans="1:6" x14ac:dyDescent="0.25">
      <c r="A1071" s="2">
        <v>40302</v>
      </c>
      <c r="B1071" s="6">
        <v>17137.14</v>
      </c>
      <c r="C1071" s="6">
        <v>10910.4</v>
      </c>
      <c r="D1071" s="6">
        <v>7688.18</v>
      </c>
      <c r="E1071" s="6">
        <v>2836.41</v>
      </c>
      <c r="F1071" s="6">
        <v>5318.62</v>
      </c>
    </row>
    <row r="1072" spans="1:6" x14ac:dyDescent="0.25">
      <c r="A1072" s="2">
        <v>40303</v>
      </c>
      <c r="B1072" s="6">
        <v>17087.96</v>
      </c>
      <c r="C1072" s="6">
        <v>10872.07</v>
      </c>
      <c r="D1072" s="6">
        <v>7692.08</v>
      </c>
      <c r="E1072" s="6">
        <v>2845.77</v>
      </c>
      <c r="F1072" s="6">
        <v>5351.65</v>
      </c>
    </row>
    <row r="1073" spans="1:6" x14ac:dyDescent="0.25">
      <c r="A1073" s="2">
        <v>40304</v>
      </c>
      <c r="B1073" s="6">
        <v>16987.53</v>
      </c>
      <c r="C1073" s="6">
        <v>10859.67</v>
      </c>
      <c r="D1073" s="6">
        <v>7637.41</v>
      </c>
      <c r="E1073" s="6">
        <v>2830.84</v>
      </c>
      <c r="F1073" s="6">
        <v>5426.74</v>
      </c>
    </row>
    <row r="1074" spans="1:6" x14ac:dyDescent="0.25">
      <c r="A1074" s="2">
        <v>40305</v>
      </c>
      <c r="B1074" s="6">
        <v>16769.11</v>
      </c>
      <c r="C1074" s="6">
        <v>10505.86</v>
      </c>
      <c r="D1074" s="6">
        <v>7515</v>
      </c>
      <c r="E1074" s="6">
        <v>2818.32</v>
      </c>
      <c r="F1074" s="6">
        <v>5314.49</v>
      </c>
    </row>
    <row r="1075" spans="1:6" x14ac:dyDescent="0.25">
      <c r="A1075" s="2">
        <v>40308</v>
      </c>
      <c r="B1075" s="6">
        <v>17330.55</v>
      </c>
      <c r="C1075" s="6">
        <v>10921.21</v>
      </c>
      <c r="D1075" s="6">
        <v>7764.43</v>
      </c>
      <c r="E1075" s="6">
        <v>2849.51</v>
      </c>
      <c r="F1075" s="6">
        <v>5301.71</v>
      </c>
    </row>
    <row r="1076" spans="1:6" x14ac:dyDescent="0.25">
      <c r="A1076" s="2">
        <v>40309</v>
      </c>
      <c r="B1076" s="6">
        <v>17141.53</v>
      </c>
      <c r="C1076" s="6">
        <v>10884.17</v>
      </c>
      <c r="D1076" s="6">
        <v>7732.86</v>
      </c>
      <c r="E1076" s="6">
        <v>2826.23</v>
      </c>
      <c r="F1076" s="6">
        <v>5217.34</v>
      </c>
    </row>
    <row r="1077" spans="1:6" x14ac:dyDescent="0.25">
      <c r="A1077" s="2">
        <v>40310</v>
      </c>
      <c r="B1077" s="6">
        <v>17195.810000000001</v>
      </c>
      <c r="C1077" s="6">
        <v>10987.67</v>
      </c>
      <c r="D1077" s="6">
        <v>7727.36</v>
      </c>
      <c r="E1077" s="6">
        <v>2867.1</v>
      </c>
      <c r="F1077" s="6">
        <v>5301.31</v>
      </c>
    </row>
    <row r="1078" spans="1:6" x14ac:dyDescent="0.25">
      <c r="A1078" s="2">
        <v>40311</v>
      </c>
      <c r="B1078" s="6">
        <v>17265.87</v>
      </c>
      <c r="C1078" s="6">
        <v>11049.56</v>
      </c>
      <c r="D1078" s="6">
        <v>7888.87</v>
      </c>
      <c r="E1078" s="6">
        <v>2882.51</v>
      </c>
      <c r="F1078" s="6">
        <v>5358.88</v>
      </c>
    </row>
    <row r="1079" spans="1:6" x14ac:dyDescent="0.25">
      <c r="A1079" s="2">
        <v>40312</v>
      </c>
      <c r="B1079" s="6">
        <v>16994.599999999999</v>
      </c>
      <c r="C1079" s="6">
        <v>10845.52</v>
      </c>
      <c r="D1079" s="6">
        <v>7792.42</v>
      </c>
      <c r="E1079" s="6">
        <v>2886.04</v>
      </c>
      <c r="F1079" s="6">
        <v>5366.53</v>
      </c>
    </row>
    <row r="1080" spans="1:6" x14ac:dyDescent="0.25">
      <c r="A1080" s="2">
        <v>40315</v>
      </c>
      <c r="B1080" s="6">
        <v>16835.560000000001</v>
      </c>
      <c r="C1080" s="6">
        <v>10791.35</v>
      </c>
      <c r="D1080" s="6">
        <v>7693.15</v>
      </c>
      <c r="E1080" s="6">
        <v>2896.87</v>
      </c>
      <c r="F1080" s="6">
        <v>5395.06</v>
      </c>
    </row>
    <row r="1081" spans="1:6" x14ac:dyDescent="0.25">
      <c r="A1081" s="2">
        <v>40316</v>
      </c>
      <c r="B1081" s="6">
        <v>16875.759999999998</v>
      </c>
      <c r="C1081" s="6">
        <v>10768.44</v>
      </c>
      <c r="D1081" s="6">
        <v>7659.52</v>
      </c>
      <c r="E1081" s="6">
        <v>2918.09</v>
      </c>
      <c r="F1081" s="6">
        <v>5389.53</v>
      </c>
    </row>
    <row r="1082" spans="1:6" x14ac:dyDescent="0.25">
      <c r="A1082" s="2">
        <v>40317</v>
      </c>
      <c r="B1082" s="6">
        <v>16408.490000000002</v>
      </c>
      <c r="C1082" s="6">
        <v>10354.33</v>
      </c>
      <c r="D1082" s="6">
        <v>7395.68</v>
      </c>
      <c r="E1082" s="6">
        <v>2836.57</v>
      </c>
      <c r="F1082" s="6">
        <v>5281.41</v>
      </c>
    </row>
    <row r="1083" spans="1:6" x14ac:dyDescent="0.25">
      <c r="A1083" s="2">
        <v>40318</v>
      </c>
      <c r="B1083" s="6">
        <v>16519.68</v>
      </c>
      <c r="C1083" s="6">
        <v>10451.14</v>
      </c>
      <c r="D1083" s="6">
        <v>7356.13</v>
      </c>
      <c r="E1083" s="6">
        <v>2860.48</v>
      </c>
      <c r="F1083" s="6">
        <v>5341.86</v>
      </c>
    </row>
    <row r="1084" spans="1:6" x14ac:dyDescent="0.25">
      <c r="A1084" s="2">
        <v>40319</v>
      </c>
      <c r="B1084" s="6">
        <v>16445.61</v>
      </c>
      <c r="C1084" s="6">
        <v>10393.540000000001</v>
      </c>
      <c r="D1084" s="6">
        <v>7398.62</v>
      </c>
      <c r="E1084" s="6">
        <v>2875.72</v>
      </c>
      <c r="F1084" s="6">
        <v>5278.91</v>
      </c>
    </row>
    <row r="1085" spans="1:6" x14ac:dyDescent="0.25">
      <c r="A1085" s="2">
        <v>40322</v>
      </c>
      <c r="B1085" s="6">
        <v>16469.55</v>
      </c>
      <c r="C1085" s="6">
        <v>10336.77</v>
      </c>
      <c r="D1085" s="6">
        <v>7337.07</v>
      </c>
      <c r="E1085" s="6">
        <v>2866.44</v>
      </c>
      <c r="F1085" s="6">
        <v>5270.82</v>
      </c>
    </row>
    <row r="1086" spans="1:6" x14ac:dyDescent="0.25">
      <c r="A1086" s="2">
        <v>40323</v>
      </c>
      <c r="B1086" s="6">
        <v>16022.48</v>
      </c>
      <c r="C1086" s="6">
        <v>10065.89</v>
      </c>
      <c r="D1086" s="6">
        <v>7151.6</v>
      </c>
      <c r="E1086" s="6">
        <v>2793.42</v>
      </c>
      <c r="F1086" s="6">
        <v>5223.92</v>
      </c>
    </row>
    <row r="1087" spans="1:6" x14ac:dyDescent="0.25">
      <c r="A1087" s="2">
        <v>40324</v>
      </c>
      <c r="B1087" s="6">
        <v>16387.84</v>
      </c>
      <c r="C1087" s="6">
        <v>10249.68</v>
      </c>
      <c r="D1087" s="6">
        <v>7296.32</v>
      </c>
      <c r="E1087" s="6">
        <v>2849.21</v>
      </c>
      <c r="F1087" s="6">
        <v>5290.24</v>
      </c>
    </row>
    <row r="1088" spans="1:6" x14ac:dyDescent="0.25">
      <c r="A1088" s="2">
        <v>40325</v>
      </c>
      <c r="B1088" s="6">
        <v>16666.400000000001</v>
      </c>
      <c r="C1088" s="6">
        <v>10511.4</v>
      </c>
      <c r="D1088" s="6">
        <v>7449.22</v>
      </c>
      <c r="E1088" s="6">
        <v>2893.39</v>
      </c>
      <c r="F1088" s="6">
        <v>5335.42</v>
      </c>
    </row>
    <row r="1089" spans="1:6" x14ac:dyDescent="0.25">
      <c r="A1089" s="2">
        <v>40326</v>
      </c>
      <c r="B1089" s="6">
        <v>16863.060000000001</v>
      </c>
      <c r="C1089" s="6">
        <v>10576.77</v>
      </c>
      <c r="D1089" s="6">
        <v>7558.43</v>
      </c>
      <c r="E1089" s="6">
        <v>2961.21</v>
      </c>
      <c r="F1089" s="6">
        <v>5394.61</v>
      </c>
    </row>
    <row r="1090" spans="1:6" x14ac:dyDescent="0.25">
      <c r="A1090" s="2">
        <v>40329</v>
      </c>
      <c r="B1090" s="6">
        <v>16944.63</v>
      </c>
      <c r="C1090" s="6">
        <v>10656.56</v>
      </c>
      <c r="D1090" s="6">
        <v>7699.94</v>
      </c>
      <c r="E1090" s="6">
        <v>2980.55</v>
      </c>
      <c r="F1090" s="6">
        <v>5490.27</v>
      </c>
    </row>
    <row r="1091" spans="1:6" x14ac:dyDescent="0.25">
      <c r="A1091" s="2">
        <v>40330</v>
      </c>
      <c r="B1091" s="6">
        <v>16572.03</v>
      </c>
      <c r="C1091" s="6">
        <v>10394.48</v>
      </c>
      <c r="D1091" s="6">
        <v>7596.24</v>
      </c>
      <c r="E1091" s="6">
        <v>2961.82</v>
      </c>
      <c r="F1091" s="6">
        <v>5489.24</v>
      </c>
    </row>
    <row r="1092" spans="1:6" x14ac:dyDescent="0.25">
      <c r="A1092" s="2">
        <v>40331</v>
      </c>
      <c r="B1092" s="6">
        <v>16741.84</v>
      </c>
      <c r="C1092" s="6">
        <v>10478.450000000001</v>
      </c>
      <c r="D1092" s="6">
        <v>7728.32</v>
      </c>
      <c r="E1092" s="6">
        <v>2975.88</v>
      </c>
      <c r="F1092" s="6">
        <v>5501.87</v>
      </c>
    </row>
    <row r="1093" spans="1:6" x14ac:dyDescent="0.25">
      <c r="A1093" s="2">
        <v>40332</v>
      </c>
      <c r="B1093" s="6">
        <v>17022.330000000002</v>
      </c>
      <c r="C1093" s="6">
        <v>10687.05</v>
      </c>
      <c r="D1093" s="6">
        <v>7845.28</v>
      </c>
      <c r="E1093" s="6">
        <v>3018.04</v>
      </c>
      <c r="F1093" s="6">
        <v>5511.25</v>
      </c>
    </row>
    <row r="1094" spans="1:6" x14ac:dyDescent="0.25">
      <c r="A1094" s="2">
        <v>40333</v>
      </c>
      <c r="B1094" s="6">
        <v>17117.689999999999</v>
      </c>
      <c r="C1094" s="6">
        <v>10773.31</v>
      </c>
      <c r="D1094" s="6">
        <v>7894.44</v>
      </c>
      <c r="E1094" s="6">
        <v>3069.04</v>
      </c>
      <c r="F1094" s="6">
        <v>5509.17</v>
      </c>
    </row>
    <row r="1095" spans="1:6" x14ac:dyDescent="0.25">
      <c r="A1095" s="2">
        <v>40336</v>
      </c>
      <c r="B1095" s="6">
        <v>16781.07</v>
      </c>
      <c r="C1095" s="6">
        <v>10587.41</v>
      </c>
      <c r="D1095" s="6">
        <v>7757.99</v>
      </c>
      <c r="E1095" s="6">
        <v>3046</v>
      </c>
      <c r="F1095" s="6">
        <v>5469.32</v>
      </c>
    </row>
    <row r="1096" spans="1:6" x14ac:dyDescent="0.25">
      <c r="A1096" s="2">
        <v>40337</v>
      </c>
      <c r="B1096" s="6">
        <v>16617.099999999999</v>
      </c>
      <c r="C1096" s="6">
        <v>10460.91</v>
      </c>
      <c r="D1096" s="6">
        <v>7683.32</v>
      </c>
      <c r="E1096" s="6">
        <v>3067.04</v>
      </c>
      <c r="F1096" s="6">
        <v>5455.82</v>
      </c>
    </row>
    <row r="1097" spans="1:6" x14ac:dyDescent="0.25">
      <c r="A1097" s="2">
        <v>40338</v>
      </c>
      <c r="B1097" s="6">
        <v>16657.89</v>
      </c>
      <c r="C1097" s="6">
        <v>10526.35</v>
      </c>
      <c r="D1097" s="6">
        <v>7710.23</v>
      </c>
      <c r="E1097" s="6">
        <v>2993.25</v>
      </c>
      <c r="F1097" s="6">
        <v>5530.29</v>
      </c>
    </row>
    <row r="1098" spans="1:6" x14ac:dyDescent="0.25">
      <c r="A1098" s="2">
        <v>40339</v>
      </c>
      <c r="B1098" s="6">
        <v>16922.080000000002</v>
      </c>
      <c r="C1098" s="6">
        <v>10637.41</v>
      </c>
      <c r="D1098" s="6">
        <v>7940.31</v>
      </c>
      <c r="E1098" s="6">
        <v>3012.72</v>
      </c>
      <c r="F1098" s="6">
        <v>5620.46</v>
      </c>
    </row>
    <row r="1099" spans="1:6" x14ac:dyDescent="0.25">
      <c r="A1099" s="2">
        <v>40340</v>
      </c>
      <c r="B1099" s="6">
        <v>17064.95</v>
      </c>
      <c r="C1099" s="6">
        <v>10747.98</v>
      </c>
      <c r="D1099" s="6">
        <v>8018.3</v>
      </c>
      <c r="E1099" s="6">
        <v>3022.13</v>
      </c>
      <c r="F1099" s="6">
        <v>5589.56</v>
      </c>
    </row>
    <row r="1100" spans="1:6" x14ac:dyDescent="0.25">
      <c r="A1100" s="2">
        <v>40343</v>
      </c>
      <c r="B1100" s="6">
        <v>17338.169999999998</v>
      </c>
      <c r="C1100" s="6">
        <v>10854.17</v>
      </c>
      <c r="D1100" s="6">
        <v>8026.36</v>
      </c>
      <c r="E1100" s="6">
        <v>3060.68</v>
      </c>
      <c r="F1100" s="6">
        <v>5573.76</v>
      </c>
    </row>
    <row r="1101" spans="1:6" x14ac:dyDescent="0.25">
      <c r="A1101" s="2">
        <v>40344</v>
      </c>
      <c r="B1101" s="6">
        <v>17412.830000000002</v>
      </c>
      <c r="C1101" s="6">
        <v>10858.02</v>
      </c>
      <c r="D1101" s="6">
        <v>8007.66</v>
      </c>
      <c r="E1101" s="6">
        <v>3108.15</v>
      </c>
      <c r="F1101" s="6">
        <v>5588.95</v>
      </c>
    </row>
    <row r="1102" spans="1:6" x14ac:dyDescent="0.25">
      <c r="A1102" s="2">
        <v>40345</v>
      </c>
      <c r="B1102" s="6">
        <v>17462.87</v>
      </c>
      <c r="C1102" s="6">
        <v>10895.28</v>
      </c>
      <c r="D1102" s="6">
        <v>8110.83</v>
      </c>
      <c r="E1102" s="6">
        <v>3094.23</v>
      </c>
      <c r="F1102" s="6">
        <v>5575.41</v>
      </c>
    </row>
    <row r="1103" spans="1:6" x14ac:dyDescent="0.25">
      <c r="A1103" s="2">
        <v>40346</v>
      </c>
      <c r="B1103" s="6">
        <v>17616.689999999999</v>
      </c>
      <c r="C1103" s="6">
        <v>10923.64</v>
      </c>
      <c r="D1103" s="6">
        <v>8186.2</v>
      </c>
      <c r="E1103" s="6">
        <v>3101.51</v>
      </c>
      <c r="F1103" s="6">
        <v>5599.53</v>
      </c>
    </row>
    <row r="1104" spans="1:6" x14ac:dyDescent="0.25">
      <c r="A1104" s="2">
        <v>40347</v>
      </c>
      <c r="B1104" s="6">
        <v>17570.82</v>
      </c>
      <c r="C1104" s="6">
        <v>10880.09</v>
      </c>
      <c r="D1104" s="6">
        <v>8135.37</v>
      </c>
      <c r="E1104" s="6">
        <v>3118.62</v>
      </c>
      <c r="F1104" s="6">
        <v>5603.2</v>
      </c>
    </row>
    <row r="1105" spans="1:6" x14ac:dyDescent="0.25">
      <c r="A1105" s="2">
        <v>40350</v>
      </c>
      <c r="B1105" s="6">
        <v>17876.55</v>
      </c>
      <c r="C1105" s="6">
        <v>11102.36</v>
      </c>
      <c r="D1105" s="6">
        <v>8257.34</v>
      </c>
      <c r="E1105" s="6">
        <v>3161.94</v>
      </c>
      <c r="F1105" s="6">
        <v>5657.48</v>
      </c>
    </row>
    <row r="1106" spans="1:6" x14ac:dyDescent="0.25">
      <c r="A1106" s="2">
        <v>40351</v>
      </c>
      <c r="B1106" s="6">
        <v>17749.689999999999</v>
      </c>
      <c r="C1106" s="6">
        <v>11012.18</v>
      </c>
      <c r="D1106" s="6">
        <v>8222.1200000000008</v>
      </c>
      <c r="E1106" s="6">
        <v>3184.27</v>
      </c>
      <c r="F1106" s="6">
        <v>5660.65</v>
      </c>
    </row>
    <row r="1107" spans="1:6" x14ac:dyDescent="0.25">
      <c r="A1107" s="2">
        <v>40352</v>
      </c>
      <c r="B1107" s="6">
        <v>17755.939999999999</v>
      </c>
      <c r="C1107" s="6">
        <v>11055.79</v>
      </c>
      <c r="D1107" s="6">
        <v>8277.5</v>
      </c>
      <c r="E1107" s="6">
        <v>3203.33</v>
      </c>
      <c r="F1107" s="6">
        <v>5740.88</v>
      </c>
    </row>
    <row r="1108" spans="1:6" x14ac:dyDescent="0.25">
      <c r="A1108" s="2">
        <v>40353</v>
      </c>
      <c r="B1108" s="6">
        <v>17730.240000000002</v>
      </c>
      <c r="C1108" s="6">
        <v>10993.69</v>
      </c>
      <c r="D1108" s="6">
        <v>8283.81</v>
      </c>
      <c r="E1108" s="6">
        <v>3235.73</v>
      </c>
      <c r="F1108" s="6">
        <v>5758.12</v>
      </c>
    </row>
    <row r="1109" spans="1:6" x14ac:dyDescent="0.25">
      <c r="A1109" s="2">
        <v>40354</v>
      </c>
      <c r="B1109" s="6">
        <v>17574.53</v>
      </c>
      <c r="C1109" s="6">
        <v>10752.74</v>
      </c>
      <c r="D1109" s="6">
        <v>8208.5300000000007</v>
      </c>
      <c r="E1109" s="6">
        <v>3205.5</v>
      </c>
      <c r="F1109" s="6">
        <v>5769.71</v>
      </c>
    </row>
    <row r="1110" spans="1:6" x14ac:dyDescent="0.25">
      <c r="A1110" s="2">
        <v>40357</v>
      </c>
      <c r="B1110" s="6">
        <v>17774.259999999998</v>
      </c>
      <c r="C1110" s="6">
        <v>10843.57</v>
      </c>
      <c r="D1110" s="6">
        <v>8305.9699999999993</v>
      </c>
      <c r="E1110" s="6">
        <v>3184.32</v>
      </c>
      <c r="F1110" s="6">
        <v>5788.53</v>
      </c>
    </row>
    <row r="1111" spans="1:6" x14ac:dyDescent="0.25">
      <c r="A1111" s="2">
        <v>40358</v>
      </c>
      <c r="B1111" s="6">
        <v>17534.09</v>
      </c>
      <c r="C1111" s="6">
        <v>10684.11</v>
      </c>
      <c r="D1111" s="6">
        <v>8235.4</v>
      </c>
      <c r="E1111" s="6">
        <v>3169.94</v>
      </c>
      <c r="F1111" s="6">
        <v>5732.84</v>
      </c>
    </row>
    <row r="1112" spans="1:6" x14ac:dyDescent="0.25">
      <c r="A1112" s="2">
        <v>40359</v>
      </c>
      <c r="B1112" s="6">
        <v>17700.900000000001</v>
      </c>
      <c r="C1112" s="6">
        <v>10765.03</v>
      </c>
      <c r="D1112" s="6">
        <v>8323.2999999999993</v>
      </c>
      <c r="E1112" s="6">
        <v>3230.23</v>
      </c>
      <c r="F1112" s="6">
        <v>5748.78</v>
      </c>
    </row>
    <row r="1113" spans="1:6" x14ac:dyDescent="0.25">
      <c r="A1113" s="2">
        <v>40360</v>
      </c>
      <c r="B1113" s="6">
        <v>17509.330000000002</v>
      </c>
      <c r="C1113" s="6">
        <v>10643.43</v>
      </c>
      <c r="D1113" s="6">
        <v>8220.57</v>
      </c>
      <c r="E1113" s="6">
        <v>3232.49</v>
      </c>
      <c r="F1113" s="6">
        <v>5715.07</v>
      </c>
    </row>
    <row r="1114" spans="1:6" x14ac:dyDescent="0.25">
      <c r="A1114" s="2">
        <v>40361</v>
      </c>
      <c r="B1114" s="6">
        <v>17460.95</v>
      </c>
      <c r="C1114" s="6">
        <v>10663.61</v>
      </c>
      <c r="D1114" s="6">
        <v>8184.44</v>
      </c>
      <c r="E1114" s="6">
        <v>3218.62</v>
      </c>
      <c r="F1114" s="6">
        <v>5707.92</v>
      </c>
    </row>
    <row r="1115" spans="1:6" x14ac:dyDescent="0.25">
      <c r="A1115" s="2">
        <v>40364</v>
      </c>
      <c r="B1115" s="6">
        <v>17441.439999999999</v>
      </c>
      <c r="C1115" s="6">
        <v>10698.08</v>
      </c>
      <c r="D1115" s="6">
        <v>8190.63</v>
      </c>
      <c r="E1115" s="6">
        <v>3218.3</v>
      </c>
      <c r="F1115" s="6">
        <v>5738.29</v>
      </c>
    </row>
    <row r="1116" spans="1:6" x14ac:dyDescent="0.25">
      <c r="A1116" s="2">
        <v>40365</v>
      </c>
      <c r="B1116" s="6">
        <v>17614.48</v>
      </c>
      <c r="C1116" s="6">
        <v>10882.81</v>
      </c>
      <c r="D1116" s="6">
        <v>8251.68</v>
      </c>
      <c r="E1116" s="6">
        <v>3226.39</v>
      </c>
      <c r="F1116" s="6">
        <v>5768.56</v>
      </c>
    </row>
    <row r="1117" spans="1:6" x14ac:dyDescent="0.25">
      <c r="A1117" s="2">
        <v>40366</v>
      </c>
      <c r="B1117" s="6">
        <v>17471.03</v>
      </c>
      <c r="C1117" s="6">
        <v>10774.15</v>
      </c>
      <c r="D1117" s="6">
        <v>8183.04</v>
      </c>
      <c r="E1117" s="6">
        <v>3222.39</v>
      </c>
      <c r="F1117" s="6">
        <v>5731.39</v>
      </c>
    </row>
    <row r="1118" spans="1:6" x14ac:dyDescent="0.25">
      <c r="A1118" s="2">
        <v>40367</v>
      </c>
      <c r="B1118" s="6">
        <v>17651.73</v>
      </c>
      <c r="C1118" s="6">
        <v>10914.34</v>
      </c>
      <c r="D1118" s="6">
        <v>8261.9699999999993</v>
      </c>
      <c r="E1118" s="6">
        <v>3232.71</v>
      </c>
      <c r="F1118" s="6">
        <v>5748.78</v>
      </c>
    </row>
    <row r="1119" spans="1:6" x14ac:dyDescent="0.25">
      <c r="A1119" s="2">
        <v>40368</v>
      </c>
      <c r="B1119" s="6">
        <v>17833.54</v>
      </c>
      <c r="C1119" s="6">
        <v>11060.69</v>
      </c>
      <c r="D1119" s="6">
        <v>8368.82</v>
      </c>
      <c r="E1119" s="6">
        <v>3208.27</v>
      </c>
      <c r="F1119" s="6">
        <v>5749.65</v>
      </c>
    </row>
    <row r="1120" spans="1:6" x14ac:dyDescent="0.25">
      <c r="A1120" s="2">
        <v>40371</v>
      </c>
      <c r="B1120" s="6">
        <v>17937.2</v>
      </c>
      <c r="C1120" s="6">
        <v>11209.04</v>
      </c>
      <c r="D1120" s="6">
        <v>8368.77</v>
      </c>
      <c r="E1120" s="6">
        <v>3203.64</v>
      </c>
      <c r="F1120" s="6">
        <v>5740.96</v>
      </c>
    </row>
    <row r="1121" spans="1:6" x14ac:dyDescent="0.25">
      <c r="A1121" s="2">
        <v>40372</v>
      </c>
      <c r="B1121" s="6">
        <v>17985.900000000001</v>
      </c>
      <c r="C1121" s="6">
        <v>11303.38</v>
      </c>
      <c r="D1121" s="6">
        <v>8393.49</v>
      </c>
      <c r="E1121" s="6">
        <v>3194.31</v>
      </c>
      <c r="F1121" s="6">
        <v>5732.73</v>
      </c>
    </row>
    <row r="1122" spans="1:6" x14ac:dyDescent="0.25">
      <c r="A1122" s="2">
        <v>40373</v>
      </c>
      <c r="B1122" s="6">
        <v>17938.16</v>
      </c>
      <c r="C1122" s="6">
        <v>11335.08</v>
      </c>
      <c r="D1122" s="6">
        <v>8353.18</v>
      </c>
      <c r="E1122" s="6">
        <v>3184.85</v>
      </c>
      <c r="F1122" s="6">
        <v>5703.37</v>
      </c>
    </row>
    <row r="1123" spans="1:6" x14ac:dyDescent="0.25">
      <c r="A1123" s="2">
        <v>40374</v>
      </c>
      <c r="B1123" s="6">
        <v>17909.46</v>
      </c>
      <c r="C1123" s="6">
        <v>11304.08</v>
      </c>
      <c r="D1123" s="6">
        <v>8343.19</v>
      </c>
      <c r="E1123" s="6">
        <v>3209.29</v>
      </c>
      <c r="F1123" s="6">
        <v>5706.02</v>
      </c>
    </row>
    <row r="1124" spans="1:6" x14ac:dyDescent="0.25">
      <c r="A1124" s="2">
        <v>40375</v>
      </c>
      <c r="B1124" s="6">
        <v>17955.82</v>
      </c>
      <c r="C1124" s="6">
        <v>11395.74</v>
      </c>
      <c r="D1124" s="6">
        <v>8336.8700000000008</v>
      </c>
      <c r="E1124" s="6">
        <v>3224.6</v>
      </c>
      <c r="F1124" s="6">
        <v>5729.3</v>
      </c>
    </row>
    <row r="1125" spans="1:6" x14ac:dyDescent="0.25">
      <c r="A1125" s="2">
        <v>40378</v>
      </c>
      <c r="B1125" s="6">
        <v>17928.419999999998</v>
      </c>
      <c r="C1125" s="6">
        <v>11424.24</v>
      </c>
      <c r="D1125" s="6">
        <v>8316.67</v>
      </c>
      <c r="E1125" s="6">
        <v>3179.6</v>
      </c>
      <c r="F1125" s="6">
        <v>5710.32</v>
      </c>
    </row>
    <row r="1126" spans="1:6" x14ac:dyDescent="0.25">
      <c r="A1126" s="2">
        <v>40379</v>
      </c>
      <c r="B1126" s="6">
        <v>17878.14</v>
      </c>
      <c r="C1126" s="6">
        <v>11374.58</v>
      </c>
      <c r="D1126" s="6">
        <v>8259.08</v>
      </c>
      <c r="E1126" s="6">
        <v>3173.22</v>
      </c>
      <c r="F1126" s="6">
        <v>5659.21</v>
      </c>
    </row>
    <row r="1127" spans="1:6" x14ac:dyDescent="0.25">
      <c r="A1127" s="2">
        <v>40380</v>
      </c>
      <c r="B1127" s="6">
        <v>17977.23</v>
      </c>
      <c r="C1127" s="6">
        <v>11379.49</v>
      </c>
      <c r="D1127" s="6">
        <v>8327.6</v>
      </c>
      <c r="E1127" s="6">
        <v>3174.78</v>
      </c>
      <c r="F1127" s="6">
        <v>5644.18</v>
      </c>
    </row>
    <row r="1128" spans="1:6" x14ac:dyDescent="0.25">
      <c r="A1128" s="2">
        <v>40381</v>
      </c>
      <c r="B1128" s="6">
        <v>18113.150000000001</v>
      </c>
      <c r="C1128" s="6">
        <v>11459.72</v>
      </c>
      <c r="D1128" s="6">
        <v>8430.92</v>
      </c>
      <c r="E1128" s="6">
        <v>3204.37</v>
      </c>
      <c r="F1128" s="6">
        <v>5656.48</v>
      </c>
    </row>
    <row r="1129" spans="1:6" x14ac:dyDescent="0.25">
      <c r="A1129" s="2">
        <v>40382</v>
      </c>
      <c r="B1129" s="6">
        <v>18130.98</v>
      </c>
      <c r="C1129" s="6">
        <v>11490.73</v>
      </c>
      <c r="D1129" s="6">
        <v>8413.35</v>
      </c>
      <c r="E1129" s="6">
        <v>3216.46</v>
      </c>
      <c r="F1129" s="6">
        <v>5629.25</v>
      </c>
    </row>
    <row r="1130" spans="1:6" x14ac:dyDescent="0.25">
      <c r="A1130" s="2">
        <v>40385</v>
      </c>
      <c r="B1130" s="6">
        <v>18020.05</v>
      </c>
      <c r="C1130" s="6">
        <v>11399.59</v>
      </c>
      <c r="D1130" s="6">
        <v>8139.73</v>
      </c>
      <c r="E1130" s="6">
        <v>3219.41</v>
      </c>
      <c r="F1130" s="6">
        <v>5626.24</v>
      </c>
    </row>
    <row r="1131" spans="1:6" x14ac:dyDescent="0.25">
      <c r="A1131" s="2">
        <v>40386</v>
      </c>
      <c r="B1131" s="6">
        <v>18077.61</v>
      </c>
      <c r="C1131" s="6">
        <v>11478.26</v>
      </c>
      <c r="D1131" s="6">
        <v>8337.9599999999991</v>
      </c>
      <c r="E1131" s="6">
        <v>3232.29</v>
      </c>
      <c r="F1131" s="6">
        <v>5608.35</v>
      </c>
    </row>
    <row r="1132" spans="1:6" x14ac:dyDescent="0.25">
      <c r="A1132" s="2">
        <v>40387</v>
      </c>
      <c r="B1132" s="6">
        <v>17957.37</v>
      </c>
      <c r="C1132" s="6">
        <v>11450.65</v>
      </c>
      <c r="D1132" s="6">
        <v>8393.0300000000007</v>
      </c>
      <c r="E1132" s="6">
        <v>3231.29</v>
      </c>
      <c r="F1132" s="6">
        <v>5625.34</v>
      </c>
    </row>
    <row r="1133" spans="1:6" x14ac:dyDescent="0.25">
      <c r="A1133" s="2">
        <v>40388</v>
      </c>
      <c r="B1133" s="6">
        <v>17992</v>
      </c>
      <c r="C1133" s="6">
        <v>11555.63</v>
      </c>
      <c r="D1133" s="6">
        <v>8433.9500000000007</v>
      </c>
      <c r="E1133" s="6">
        <v>3254.74</v>
      </c>
      <c r="F1133" s="6">
        <v>5611.66</v>
      </c>
    </row>
    <row r="1134" spans="1:6" x14ac:dyDescent="0.25">
      <c r="A1134" s="2">
        <v>40389</v>
      </c>
      <c r="B1134" s="6">
        <v>17868.29</v>
      </c>
      <c r="C1134" s="6">
        <v>11539.55</v>
      </c>
      <c r="D1134" s="6">
        <v>8424.2000000000007</v>
      </c>
      <c r="E1134" s="6">
        <v>3229.86</v>
      </c>
      <c r="F1134" s="6">
        <v>5597.19</v>
      </c>
    </row>
    <row r="1135" spans="1:6" x14ac:dyDescent="0.25">
      <c r="A1135" s="2">
        <v>40392</v>
      </c>
      <c r="B1135" s="6">
        <v>18081.21</v>
      </c>
      <c r="C1135" s="6">
        <v>11816.87</v>
      </c>
      <c r="D1135" s="6">
        <v>8453.3799999999992</v>
      </c>
      <c r="E1135" s="6">
        <v>3265.4</v>
      </c>
      <c r="F1135" s="6">
        <v>5604.41</v>
      </c>
    </row>
    <row r="1136" spans="1:6" x14ac:dyDescent="0.25">
      <c r="A1136" s="2">
        <v>40393</v>
      </c>
      <c r="B1136" s="6">
        <v>18114.830000000002</v>
      </c>
      <c r="C1136" s="6">
        <v>11929.16</v>
      </c>
      <c r="D1136" s="6">
        <v>8445.85</v>
      </c>
      <c r="E1136" s="6">
        <v>3241.6</v>
      </c>
      <c r="F1136" s="6">
        <v>5625.05</v>
      </c>
    </row>
    <row r="1137" spans="1:6" x14ac:dyDescent="0.25">
      <c r="A1137" s="2">
        <v>40394</v>
      </c>
      <c r="B1137" s="6">
        <v>18217.439999999999</v>
      </c>
      <c r="C1137" s="6">
        <v>11902.88</v>
      </c>
      <c r="D1137" s="6">
        <v>8468.86</v>
      </c>
      <c r="E1137" s="6">
        <v>3252.45</v>
      </c>
      <c r="F1137" s="6">
        <v>5612.59</v>
      </c>
    </row>
    <row r="1138" spans="1:6" x14ac:dyDescent="0.25">
      <c r="A1138" s="2">
        <v>40395</v>
      </c>
      <c r="B1138" s="6">
        <v>18172.830000000002</v>
      </c>
      <c r="C1138" s="6">
        <v>11866.57</v>
      </c>
      <c r="D1138" s="6">
        <v>8496.17</v>
      </c>
      <c r="E1138" s="6">
        <v>3262.22</v>
      </c>
      <c r="F1138" s="6">
        <v>5582.94</v>
      </c>
    </row>
    <row r="1139" spans="1:6" x14ac:dyDescent="0.25">
      <c r="A1139" s="2">
        <v>40396</v>
      </c>
      <c r="B1139" s="6">
        <v>18143.990000000002</v>
      </c>
      <c r="C1139" s="6">
        <v>11792.64</v>
      </c>
      <c r="D1139" s="6">
        <v>8532.7800000000007</v>
      </c>
      <c r="E1139" s="6">
        <v>3284.59</v>
      </c>
      <c r="F1139" s="6">
        <v>5592.95</v>
      </c>
    </row>
    <row r="1140" spans="1:6" x14ac:dyDescent="0.25">
      <c r="A1140" s="2">
        <v>40399</v>
      </c>
      <c r="B1140" s="6">
        <v>18287.5</v>
      </c>
      <c r="C1140" s="6">
        <v>11944.07</v>
      </c>
      <c r="D1140" s="6">
        <v>8630.5</v>
      </c>
      <c r="E1140" s="6">
        <v>3294.42</v>
      </c>
      <c r="F1140" s="6">
        <v>5592.32</v>
      </c>
    </row>
    <row r="1141" spans="1:6" x14ac:dyDescent="0.25">
      <c r="A1141" s="2">
        <v>40400</v>
      </c>
      <c r="B1141" s="6">
        <v>18219.990000000002</v>
      </c>
      <c r="C1141" s="6">
        <v>11942.51</v>
      </c>
      <c r="D1141" s="6">
        <v>8639.5300000000007</v>
      </c>
      <c r="E1141" s="6">
        <v>3284.16</v>
      </c>
      <c r="F1141" s="6">
        <v>5548.37</v>
      </c>
    </row>
    <row r="1142" spans="1:6" x14ac:dyDescent="0.25">
      <c r="A1142" s="2">
        <v>40401</v>
      </c>
      <c r="B1142" s="6">
        <v>18070.189999999999</v>
      </c>
      <c r="C1142" s="6">
        <v>11829.08</v>
      </c>
      <c r="D1142" s="6">
        <v>8640.48</v>
      </c>
      <c r="E1142" s="6">
        <v>3259.65</v>
      </c>
      <c r="F1142" s="6">
        <v>5496.69</v>
      </c>
    </row>
    <row r="1143" spans="1:6" x14ac:dyDescent="0.25">
      <c r="A1143" s="2">
        <v>40402</v>
      </c>
      <c r="B1143" s="6">
        <v>18073.900000000001</v>
      </c>
      <c r="C1143" s="6">
        <v>12027.83</v>
      </c>
      <c r="D1143" s="6">
        <v>8741.61</v>
      </c>
      <c r="E1143" s="6">
        <v>3243.62</v>
      </c>
      <c r="F1143" s="6">
        <v>5507.2</v>
      </c>
    </row>
    <row r="1144" spans="1:6" x14ac:dyDescent="0.25">
      <c r="A1144" s="2">
        <v>40403</v>
      </c>
      <c r="B1144" s="6">
        <v>18167.03</v>
      </c>
      <c r="C1144" s="6">
        <v>12196.08</v>
      </c>
      <c r="D1144" s="6">
        <v>8776.41</v>
      </c>
      <c r="E1144" s="6">
        <v>3279.41</v>
      </c>
      <c r="F1144" s="6">
        <v>5516.65</v>
      </c>
    </row>
    <row r="1145" spans="1:6" x14ac:dyDescent="0.25">
      <c r="A1145" s="2">
        <v>40406</v>
      </c>
      <c r="B1145" s="6">
        <v>18050.78</v>
      </c>
      <c r="C1145" s="6">
        <v>12132.09</v>
      </c>
      <c r="D1145" s="6">
        <v>8761.4699999999993</v>
      </c>
      <c r="E1145" s="6">
        <v>3304.92</v>
      </c>
      <c r="F1145" s="6">
        <v>5469.66</v>
      </c>
    </row>
    <row r="1146" spans="1:6" x14ac:dyDescent="0.25">
      <c r="A1146" s="2">
        <v>40407</v>
      </c>
      <c r="B1146" s="6">
        <v>18048.849999999999</v>
      </c>
      <c r="C1146" s="6">
        <v>12247.28</v>
      </c>
      <c r="D1146" s="6">
        <v>8761.91</v>
      </c>
      <c r="E1146" s="6">
        <v>3307.21</v>
      </c>
      <c r="F1146" s="6">
        <v>5477.66</v>
      </c>
    </row>
    <row r="1147" spans="1:6" x14ac:dyDescent="0.25">
      <c r="A1147" s="2">
        <v>40408</v>
      </c>
      <c r="B1147" s="6">
        <v>18257.12</v>
      </c>
      <c r="C1147" s="6">
        <v>12388.98</v>
      </c>
      <c r="D1147" s="6">
        <v>8873.3799999999992</v>
      </c>
      <c r="E1147" s="6">
        <v>3355.22</v>
      </c>
      <c r="F1147" s="6">
        <v>5531.54</v>
      </c>
    </row>
    <row r="1148" spans="1:6" x14ac:dyDescent="0.25">
      <c r="A1148" s="2">
        <v>40409</v>
      </c>
      <c r="B1148" s="6">
        <v>18454.939999999999</v>
      </c>
      <c r="C1148" s="6">
        <v>12627.25</v>
      </c>
      <c r="D1148" s="6">
        <v>8892.44</v>
      </c>
      <c r="E1148" s="6">
        <v>3409.88</v>
      </c>
      <c r="F1148" s="6">
        <v>5568.89</v>
      </c>
    </row>
    <row r="1149" spans="1:6" x14ac:dyDescent="0.25">
      <c r="A1149" s="2">
        <v>40410</v>
      </c>
      <c r="B1149" s="6">
        <v>18401.82</v>
      </c>
      <c r="C1149" s="6">
        <v>12527.49</v>
      </c>
      <c r="D1149" s="6">
        <v>8874.83</v>
      </c>
      <c r="E1149" s="6">
        <v>3375.01</v>
      </c>
      <c r="F1149" s="6">
        <v>5610.65</v>
      </c>
    </row>
    <row r="1150" spans="1:6" x14ac:dyDescent="0.25">
      <c r="A1150" s="2">
        <v>40413</v>
      </c>
      <c r="B1150" s="6">
        <v>18409.349999999999</v>
      </c>
      <c r="C1150" s="6">
        <v>12597.94</v>
      </c>
      <c r="D1150" s="6">
        <v>8915.34</v>
      </c>
      <c r="E1150" s="6">
        <v>3339.9</v>
      </c>
      <c r="F1150" s="6">
        <v>5647.24</v>
      </c>
    </row>
    <row r="1151" spans="1:6" x14ac:dyDescent="0.25">
      <c r="A1151" s="2">
        <v>40414</v>
      </c>
      <c r="B1151" s="6">
        <v>18311.59</v>
      </c>
      <c r="C1151" s="6">
        <v>12537.5</v>
      </c>
      <c r="D1151" s="6">
        <v>8893.93</v>
      </c>
      <c r="E1151" s="6">
        <v>3350.9</v>
      </c>
      <c r="F1151" s="6">
        <v>5655.29</v>
      </c>
    </row>
    <row r="1152" spans="1:6" x14ac:dyDescent="0.25">
      <c r="A1152" s="2">
        <v>40415</v>
      </c>
      <c r="B1152" s="6">
        <v>18179.64</v>
      </c>
      <c r="C1152" s="6">
        <v>12415.64</v>
      </c>
      <c r="D1152" s="6">
        <v>8765.76</v>
      </c>
      <c r="E1152" s="6">
        <v>3350.27</v>
      </c>
      <c r="F1152" s="6">
        <v>5581.12</v>
      </c>
    </row>
    <row r="1153" spans="1:6" x14ac:dyDescent="0.25">
      <c r="A1153" s="2">
        <v>40416</v>
      </c>
      <c r="B1153" s="6">
        <v>18226.349999999999</v>
      </c>
      <c r="C1153" s="6">
        <v>12474.68</v>
      </c>
      <c r="D1153" s="6">
        <v>8783.84</v>
      </c>
      <c r="E1153" s="6">
        <v>3389.16</v>
      </c>
      <c r="F1153" s="6">
        <v>5579.01</v>
      </c>
    </row>
    <row r="1154" spans="1:6" x14ac:dyDescent="0.25">
      <c r="A1154" s="2">
        <v>40417</v>
      </c>
      <c r="B1154" s="6">
        <v>17998.41</v>
      </c>
      <c r="C1154" s="6">
        <v>12216.07</v>
      </c>
      <c r="D1154" s="6">
        <v>8710.0499999999993</v>
      </c>
      <c r="E1154" s="6">
        <v>3354.73</v>
      </c>
      <c r="F1154" s="6">
        <v>5536.4</v>
      </c>
    </row>
    <row r="1155" spans="1:6" x14ac:dyDescent="0.25">
      <c r="A1155" s="2">
        <v>40420</v>
      </c>
      <c r="B1155" s="6">
        <v>18032.11</v>
      </c>
      <c r="C1155" s="6">
        <v>12224.6</v>
      </c>
      <c r="D1155" s="6">
        <v>8741.49</v>
      </c>
      <c r="E1155" s="6">
        <v>3332.3</v>
      </c>
      <c r="F1155" s="6">
        <v>5549.64</v>
      </c>
    </row>
    <row r="1156" spans="1:6" x14ac:dyDescent="0.25">
      <c r="A1156" s="2">
        <v>40421</v>
      </c>
      <c r="B1156" s="6">
        <v>17971.12</v>
      </c>
      <c r="C1156" s="6">
        <v>12190.64</v>
      </c>
      <c r="D1156" s="6">
        <v>8813.7900000000009</v>
      </c>
      <c r="E1156" s="6">
        <v>3385.07</v>
      </c>
      <c r="F1156" s="6">
        <v>5543.93</v>
      </c>
    </row>
    <row r="1157" spans="1:6" x14ac:dyDescent="0.25">
      <c r="A1157" s="2">
        <v>40422</v>
      </c>
      <c r="B1157" s="6">
        <v>18205.87</v>
      </c>
      <c r="C1157" s="6">
        <v>12351.08</v>
      </c>
      <c r="D1157" s="6">
        <v>8838.0499999999993</v>
      </c>
      <c r="E1157" s="6">
        <v>3425.39</v>
      </c>
      <c r="F1157" s="6">
        <v>5583.45</v>
      </c>
    </row>
    <row r="1158" spans="1:6" x14ac:dyDescent="0.25">
      <c r="A1158" s="2">
        <v>40423</v>
      </c>
      <c r="B1158" s="6">
        <v>18238.310000000001</v>
      </c>
      <c r="C1158" s="6">
        <v>12448.52</v>
      </c>
      <c r="D1158" s="6">
        <v>8890.06</v>
      </c>
      <c r="E1158" s="6">
        <v>3452.58</v>
      </c>
      <c r="F1158" s="6">
        <v>5597.79</v>
      </c>
    </row>
    <row r="1159" spans="1:6" x14ac:dyDescent="0.25">
      <c r="A1159" s="2">
        <v>40424</v>
      </c>
      <c r="B1159" s="6">
        <v>18221.43</v>
      </c>
      <c r="C1159" s="6">
        <v>12471.47</v>
      </c>
      <c r="D1159" s="6">
        <v>8970.48</v>
      </c>
      <c r="E1159" s="6">
        <v>3456.75</v>
      </c>
      <c r="F1159" s="6">
        <v>5630.46</v>
      </c>
    </row>
    <row r="1160" spans="1:6" x14ac:dyDescent="0.25">
      <c r="A1160" s="2">
        <v>40427</v>
      </c>
      <c r="B1160" s="6">
        <v>18560.05</v>
      </c>
      <c r="C1160" s="6">
        <v>12728.73</v>
      </c>
      <c r="D1160" s="6">
        <v>9123.61</v>
      </c>
      <c r="E1160" s="6">
        <v>3476.79</v>
      </c>
      <c r="F1160" s="6">
        <v>5684.89</v>
      </c>
    </row>
    <row r="1161" spans="1:6" x14ac:dyDescent="0.25">
      <c r="A1161" s="2">
        <v>40428</v>
      </c>
      <c r="B1161" s="6">
        <v>18645.060000000001</v>
      </c>
      <c r="C1161" s="6">
        <v>12688.48</v>
      </c>
      <c r="D1161" s="6">
        <v>9096.85</v>
      </c>
      <c r="E1161" s="6">
        <v>3481.26</v>
      </c>
      <c r="F1161" s="6">
        <v>5666.29</v>
      </c>
    </row>
    <row r="1162" spans="1:6" x14ac:dyDescent="0.25">
      <c r="A1162" s="2">
        <v>40429</v>
      </c>
      <c r="B1162" s="6">
        <v>18666.71</v>
      </c>
      <c r="C1162" s="6">
        <v>12706.21</v>
      </c>
      <c r="D1162" s="6">
        <v>9079.3799999999992</v>
      </c>
      <c r="E1162" s="6">
        <v>3466.3</v>
      </c>
      <c r="F1162" s="6">
        <v>5688.09</v>
      </c>
    </row>
    <row r="1163" spans="1:6" x14ac:dyDescent="0.25">
      <c r="A1163" s="2">
        <v>40430</v>
      </c>
      <c r="B1163" s="6">
        <v>18799.66</v>
      </c>
      <c r="C1163" s="6">
        <v>12984.19</v>
      </c>
      <c r="D1163" s="6">
        <v>9096.5499999999993</v>
      </c>
      <c r="E1163" s="6">
        <v>3467.6</v>
      </c>
      <c r="F1163" s="6">
        <v>5679.04</v>
      </c>
    </row>
    <row r="1164" spans="1:6" x14ac:dyDescent="0.25">
      <c r="A1164" s="2">
        <v>40434</v>
      </c>
      <c r="B1164" s="6">
        <v>19208.330000000002</v>
      </c>
      <c r="C1164" s="6">
        <v>13454.56</v>
      </c>
      <c r="D1164" s="6">
        <v>9153.73</v>
      </c>
      <c r="E1164" s="6">
        <v>3484.28</v>
      </c>
      <c r="F1164" s="6">
        <v>5736.96</v>
      </c>
    </row>
    <row r="1165" spans="1:6" x14ac:dyDescent="0.25">
      <c r="A1165" s="2">
        <v>40435</v>
      </c>
      <c r="B1165" s="6">
        <v>19346.96</v>
      </c>
      <c r="C1165" s="6">
        <v>13524.06</v>
      </c>
      <c r="D1165" s="6">
        <v>9278.7999999999993</v>
      </c>
      <c r="E1165" s="6">
        <v>3497.17</v>
      </c>
      <c r="F1165" s="6">
        <v>5736.8</v>
      </c>
    </row>
    <row r="1166" spans="1:6" x14ac:dyDescent="0.25">
      <c r="A1166" s="2">
        <v>40436</v>
      </c>
      <c r="B1166" s="6">
        <v>19502.11</v>
      </c>
      <c r="C1166" s="6">
        <v>13570.34</v>
      </c>
      <c r="D1166" s="6">
        <v>9256.2999999999993</v>
      </c>
      <c r="E1166" s="6">
        <v>3513.83</v>
      </c>
      <c r="F1166" s="6">
        <v>5750.36</v>
      </c>
    </row>
    <row r="1167" spans="1:6" x14ac:dyDescent="0.25">
      <c r="A1167" s="2">
        <v>40437</v>
      </c>
      <c r="B1167" s="6">
        <v>19417.490000000002</v>
      </c>
      <c r="C1167" s="6">
        <v>13650.67</v>
      </c>
      <c r="D1167" s="6">
        <v>9215.0300000000007</v>
      </c>
      <c r="E1167" s="6">
        <v>3521.79</v>
      </c>
      <c r="F1167" s="6">
        <v>5724.65</v>
      </c>
    </row>
    <row r="1168" spans="1:6" x14ac:dyDescent="0.25">
      <c r="A1168" s="2">
        <v>40438</v>
      </c>
      <c r="B1168" s="6">
        <v>19594.75</v>
      </c>
      <c r="C1168" s="6">
        <v>13744.71</v>
      </c>
      <c r="D1168" s="6">
        <v>9275.9699999999993</v>
      </c>
      <c r="E1168" s="6">
        <v>3563.1</v>
      </c>
      <c r="F1168" s="6">
        <v>5842.24</v>
      </c>
    </row>
    <row r="1169" spans="1:6" x14ac:dyDescent="0.25">
      <c r="A1169" s="2">
        <v>40441</v>
      </c>
      <c r="B1169" s="6">
        <v>19906.099999999999</v>
      </c>
      <c r="C1169" s="6">
        <v>13896.22</v>
      </c>
      <c r="D1169" s="6">
        <v>9397.32</v>
      </c>
      <c r="E1169" s="6">
        <v>3687.89</v>
      </c>
      <c r="F1169" s="6">
        <v>5876.74</v>
      </c>
    </row>
    <row r="1170" spans="1:6" x14ac:dyDescent="0.25">
      <c r="A1170" s="2">
        <v>40442</v>
      </c>
      <c r="B1170" s="6">
        <v>20001.55</v>
      </c>
      <c r="C1170" s="6">
        <v>13887.96</v>
      </c>
      <c r="D1170" s="6">
        <v>9407.4</v>
      </c>
      <c r="E1170" s="6">
        <v>3638.43</v>
      </c>
      <c r="F1170" s="6">
        <v>5938.58</v>
      </c>
    </row>
    <row r="1171" spans="1:6" x14ac:dyDescent="0.25">
      <c r="A1171" s="2">
        <v>40443</v>
      </c>
      <c r="B1171" s="6">
        <v>19941.72</v>
      </c>
      <c r="C1171" s="6">
        <v>13946.7</v>
      </c>
      <c r="D1171" s="6">
        <v>9414.92</v>
      </c>
      <c r="E1171" s="6">
        <v>3646.2</v>
      </c>
      <c r="F1171" s="6">
        <v>5923.63</v>
      </c>
    </row>
    <row r="1172" spans="1:6" x14ac:dyDescent="0.25">
      <c r="A1172" s="2">
        <v>40444</v>
      </c>
      <c r="B1172" s="6">
        <v>19861.009999999998</v>
      </c>
      <c r="C1172" s="6">
        <v>13777.98</v>
      </c>
      <c r="D1172" s="6">
        <v>9419.07</v>
      </c>
      <c r="E1172" s="6">
        <v>3686.26</v>
      </c>
      <c r="F1172" s="6">
        <v>5924.57</v>
      </c>
    </row>
    <row r="1173" spans="1:6" x14ac:dyDescent="0.25">
      <c r="A1173" s="2">
        <v>40445</v>
      </c>
      <c r="B1173" s="6">
        <v>20045.18</v>
      </c>
      <c r="C1173" s="6">
        <v>13913.53</v>
      </c>
      <c r="D1173" s="6">
        <v>9507.8799999999992</v>
      </c>
      <c r="E1173" s="6">
        <v>3752.17</v>
      </c>
      <c r="F1173" s="6">
        <v>5975.78</v>
      </c>
    </row>
    <row r="1174" spans="1:6" x14ac:dyDescent="0.25">
      <c r="A1174" s="2">
        <v>40448</v>
      </c>
      <c r="B1174" s="6">
        <v>20117.38</v>
      </c>
      <c r="C1174" s="6">
        <v>13911.9</v>
      </c>
      <c r="D1174" s="6">
        <v>9553.8799999999992</v>
      </c>
      <c r="E1174" s="6">
        <v>3726.88</v>
      </c>
      <c r="F1174" s="6">
        <v>6013.29</v>
      </c>
    </row>
    <row r="1175" spans="1:6" x14ac:dyDescent="0.25">
      <c r="A1175" s="2">
        <v>40449</v>
      </c>
      <c r="B1175" s="6">
        <v>20104.86</v>
      </c>
      <c r="C1175" s="6">
        <v>13957.92</v>
      </c>
      <c r="D1175" s="6">
        <v>9568.9699999999993</v>
      </c>
      <c r="E1175" s="6">
        <v>3721.06</v>
      </c>
      <c r="F1175" s="6">
        <v>5999.52</v>
      </c>
    </row>
    <row r="1176" spans="1:6" x14ac:dyDescent="0.25">
      <c r="A1176" s="2">
        <v>40450</v>
      </c>
      <c r="B1176" s="6">
        <v>19956.34</v>
      </c>
      <c r="C1176" s="6">
        <v>13919.21</v>
      </c>
      <c r="D1176" s="6">
        <v>9576.73</v>
      </c>
      <c r="E1176" s="6">
        <v>3668.22</v>
      </c>
      <c r="F1176" s="6">
        <v>6000.91</v>
      </c>
    </row>
    <row r="1177" spans="1:6" x14ac:dyDescent="0.25">
      <c r="A1177" s="2">
        <v>40451</v>
      </c>
      <c r="B1177" s="6">
        <v>20069.12</v>
      </c>
      <c r="C1177" s="6">
        <v>14025.04</v>
      </c>
      <c r="D1177" s="6">
        <v>9527.64</v>
      </c>
      <c r="E1177" s="6">
        <v>3719.54</v>
      </c>
      <c r="F1177" s="6">
        <v>5995.71</v>
      </c>
    </row>
    <row r="1178" spans="1:6" x14ac:dyDescent="0.25">
      <c r="A1178" s="2">
        <v>40452</v>
      </c>
      <c r="B1178" s="6">
        <v>20445.04</v>
      </c>
      <c r="C1178" s="6">
        <v>14252.13</v>
      </c>
      <c r="D1178" s="6">
        <v>9756.9599999999991</v>
      </c>
      <c r="E1178" s="6">
        <v>3743.55</v>
      </c>
      <c r="F1178" s="6">
        <v>6107.59</v>
      </c>
    </row>
    <row r="1179" spans="1:6" x14ac:dyDescent="0.25">
      <c r="A1179" s="2">
        <v>40455</v>
      </c>
      <c r="B1179" s="6">
        <v>20475.73</v>
      </c>
      <c r="C1179" s="6">
        <v>14365.29</v>
      </c>
      <c r="D1179" s="6">
        <v>9818.75</v>
      </c>
      <c r="E1179" s="6">
        <v>3716.85</v>
      </c>
      <c r="F1179" s="6">
        <v>6210.92</v>
      </c>
    </row>
    <row r="1180" spans="1:6" x14ac:dyDescent="0.25">
      <c r="A1180" s="2">
        <v>40456</v>
      </c>
      <c r="B1180" s="6">
        <v>20407.71</v>
      </c>
      <c r="C1180" s="6">
        <v>14322.08</v>
      </c>
      <c r="D1180" s="6">
        <v>9891.5</v>
      </c>
      <c r="E1180" s="6">
        <v>3675.3</v>
      </c>
      <c r="F1180" s="6">
        <v>6226.09</v>
      </c>
    </row>
    <row r="1181" spans="1:6" x14ac:dyDescent="0.25">
      <c r="A1181" s="2">
        <v>40457</v>
      </c>
      <c r="B1181" s="6">
        <v>20543.080000000002</v>
      </c>
      <c r="C1181" s="6">
        <v>14345.42</v>
      </c>
      <c r="D1181" s="6">
        <v>9934.3700000000008</v>
      </c>
      <c r="E1181" s="6">
        <v>3662.29</v>
      </c>
      <c r="F1181" s="6">
        <v>6233.38</v>
      </c>
    </row>
    <row r="1182" spans="1:6" x14ac:dyDescent="0.25">
      <c r="A1182" s="2">
        <v>40458</v>
      </c>
      <c r="B1182" s="6">
        <v>20315.32</v>
      </c>
      <c r="C1182" s="6">
        <v>14224.29</v>
      </c>
      <c r="D1182" s="6">
        <v>9828.91</v>
      </c>
      <c r="E1182" s="6">
        <v>3634.66</v>
      </c>
      <c r="F1182" s="6">
        <v>6254.62</v>
      </c>
    </row>
    <row r="1183" spans="1:6" x14ac:dyDescent="0.25">
      <c r="A1183" s="2">
        <v>40459</v>
      </c>
      <c r="B1183" s="6">
        <v>20250.259999999998</v>
      </c>
      <c r="C1183" s="6">
        <v>14185.47</v>
      </c>
      <c r="D1183" s="6">
        <v>9700.8700000000008</v>
      </c>
      <c r="E1183" s="6">
        <v>3626.49</v>
      </c>
      <c r="F1183" s="6">
        <v>6305.81</v>
      </c>
    </row>
    <row r="1184" spans="1:6" x14ac:dyDescent="0.25">
      <c r="A1184" s="2">
        <v>40462</v>
      </c>
      <c r="B1184" s="6">
        <v>20339.89</v>
      </c>
      <c r="C1184" s="6">
        <v>14219.94</v>
      </c>
      <c r="D1184" s="6">
        <v>9887.7900000000009</v>
      </c>
      <c r="E1184" s="6">
        <v>3626.13</v>
      </c>
      <c r="F1184" s="6">
        <v>6324.21</v>
      </c>
    </row>
    <row r="1185" spans="1:6" x14ac:dyDescent="0.25">
      <c r="A1185" s="2">
        <v>40463</v>
      </c>
      <c r="B1185" s="6">
        <v>20203.34</v>
      </c>
      <c r="C1185" s="6">
        <v>14166.17</v>
      </c>
      <c r="D1185" s="6">
        <v>9878.25</v>
      </c>
      <c r="E1185" s="6">
        <v>3589.59</v>
      </c>
      <c r="F1185" s="6">
        <v>6335.73</v>
      </c>
    </row>
    <row r="1186" spans="1:6" x14ac:dyDescent="0.25">
      <c r="A1186" s="2">
        <v>40464</v>
      </c>
      <c r="B1186" s="6">
        <v>20687.88</v>
      </c>
      <c r="C1186" s="6">
        <v>14479.37</v>
      </c>
      <c r="D1186" s="6">
        <v>10015.870000000001</v>
      </c>
      <c r="E1186" s="6">
        <v>3671.82</v>
      </c>
      <c r="F1186" s="6">
        <v>6401.16</v>
      </c>
    </row>
    <row r="1187" spans="1:6" x14ac:dyDescent="0.25">
      <c r="A1187" s="2">
        <v>40465</v>
      </c>
      <c r="B1187" s="6">
        <v>20497.64</v>
      </c>
      <c r="C1187" s="6">
        <v>14322.36</v>
      </c>
      <c r="D1187" s="6">
        <v>9950.89</v>
      </c>
      <c r="E1187" s="6">
        <v>3658.06</v>
      </c>
      <c r="F1187" s="6">
        <v>6374.26</v>
      </c>
    </row>
    <row r="1188" spans="1:6" x14ac:dyDescent="0.25">
      <c r="A1188" s="2">
        <v>40466</v>
      </c>
      <c r="B1188" s="6">
        <v>20125.05</v>
      </c>
      <c r="C1188" s="6">
        <v>14048.89</v>
      </c>
      <c r="D1188" s="6">
        <v>9751.91</v>
      </c>
      <c r="E1188" s="6">
        <v>3607.51</v>
      </c>
      <c r="F1188" s="6">
        <v>6302.02</v>
      </c>
    </row>
    <row r="1189" spans="1:6" x14ac:dyDescent="0.25">
      <c r="A1189" s="2">
        <v>40469</v>
      </c>
      <c r="B1189" s="6">
        <v>20168.89</v>
      </c>
      <c r="C1189" s="6">
        <v>14026.47</v>
      </c>
      <c r="D1189" s="6">
        <v>9738.1200000000008</v>
      </c>
      <c r="E1189" s="6">
        <v>3600.91</v>
      </c>
      <c r="F1189" s="6">
        <v>6291.48</v>
      </c>
    </row>
    <row r="1190" spans="1:6" x14ac:dyDescent="0.25">
      <c r="A1190" s="2">
        <v>40470</v>
      </c>
      <c r="B1190" s="6">
        <v>19983.13</v>
      </c>
      <c r="C1190" s="6">
        <v>13930.67</v>
      </c>
      <c r="D1190" s="6">
        <v>9765.58</v>
      </c>
      <c r="E1190" s="6">
        <v>3603.23</v>
      </c>
      <c r="F1190" s="6">
        <v>6358.3</v>
      </c>
    </row>
    <row r="1191" spans="1:6" x14ac:dyDescent="0.25">
      <c r="A1191" s="2">
        <v>40471</v>
      </c>
      <c r="B1191" s="6">
        <v>19872.150000000001</v>
      </c>
      <c r="C1191" s="6">
        <v>13861.57</v>
      </c>
      <c r="D1191" s="6">
        <v>9710.9699999999993</v>
      </c>
      <c r="E1191" s="6">
        <v>3566.37</v>
      </c>
      <c r="F1191" s="6">
        <v>6368.57</v>
      </c>
    </row>
    <row r="1192" spans="1:6" x14ac:dyDescent="0.25">
      <c r="A1192" s="2">
        <v>40472</v>
      </c>
      <c r="B1192" s="6">
        <v>20260.580000000002</v>
      </c>
      <c r="C1192" s="6">
        <v>14151.96</v>
      </c>
      <c r="D1192" s="6">
        <v>9807.17</v>
      </c>
      <c r="E1192" s="6">
        <v>3679.99</v>
      </c>
      <c r="F1192" s="6">
        <v>6480.39</v>
      </c>
    </row>
    <row r="1193" spans="1:6" x14ac:dyDescent="0.25">
      <c r="A1193" s="2">
        <v>40473</v>
      </c>
      <c r="B1193" s="6">
        <v>20165.86</v>
      </c>
      <c r="C1193" s="6">
        <v>14116.24</v>
      </c>
      <c r="D1193" s="6">
        <v>9729.48</v>
      </c>
      <c r="E1193" s="6">
        <v>3630.3</v>
      </c>
      <c r="F1193" s="6">
        <v>6481.52</v>
      </c>
    </row>
    <row r="1194" spans="1:6" x14ac:dyDescent="0.25">
      <c r="A1194" s="2">
        <v>40476</v>
      </c>
      <c r="B1194" s="6">
        <v>20303.12</v>
      </c>
      <c r="C1194" s="6">
        <v>14178.92</v>
      </c>
      <c r="D1194" s="6">
        <v>9849.2800000000007</v>
      </c>
      <c r="E1194" s="6">
        <v>3623.21</v>
      </c>
      <c r="F1194" s="6">
        <v>6546.39</v>
      </c>
    </row>
    <row r="1195" spans="1:6" x14ac:dyDescent="0.25">
      <c r="A1195" s="2">
        <v>40477</v>
      </c>
      <c r="B1195" s="6">
        <v>20221.39</v>
      </c>
      <c r="C1195" s="6">
        <v>14059.42</v>
      </c>
      <c r="D1195" s="6">
        <v>9933.73</v>
      </c>
      <c r="E1195" s="6">
        <v>3641.24</v>
      </c>
      <c r="F1195" s="6">
        <v>6506.09</v>
      </c>
    </row>
    <row r="1196" spans="1:6" x14ac:dyDescent="0.25">
      <c r="A1196" s="2">
        <v>40478</v>
      </c>
      <c r="B1196" s="6">
        <v>20005.37</v>
      </c>
      <c r="C1196" s="6">
        <v>13891.99</v>
      </c>
      <c r="D1196" s="6">
        <v>9916.83</v>
      </c>
      <c r="E1196" s="6">
        <v>3582.79</v>
      </c>
      <c r="F1196" s="6">
        <v>6474.26</v>
      </c>
    </row>
    <row r="1197" spans="1:6" x14ac:dyDescent="0.25">
      <c r="A1197" s="2">
        <v>40479</v>
      </c>
      <c r="B1197" s="6">
        <v>19941.04</v>
      </c>
      <c r="C1197" s="6">
        <v>13806.99</v>
      </c>
      <c r="D1197" s="6">
        <v>9941.91</v>
      </c>
      <c r="E1197" s="6">
        <v>3558.8</v>
      </c>
      <c r="F1197" s="6">
        <v>6430.3</v>
      </c>
    </row>
    <row r="1198" spans="1:6" x14ac:dyDescent="0.25">
      <c r="A1198" s="2">
        <v>40480</v>
      </c>
      <c r="B1198" s="6">
        <v>20032.34</v>
      </c>
      <c r="C1198" s="6">
        <v>14016.21</v>
      </c>
      <c r="D1198" s="6">
        <v>9909.91</v>
      </c>
      <c r="E1198" s="6">
        <v>3605.1</v>
      </c>
      <c r="F1198" s="6">
        <v>6433.24</v>
      </c>
    </row>
    <row r="1199" spans="1:6" x14ac:dyDescent="0.25">
      <c r="A1199" s="2">
        <v>40483</v>
      </c>
      <c r="B1199" s="6">
        <v>20355.63</v>
      </c>
      <c r="C1199" s="6">
        <v>14490.31</v>
      </c>
      <c r="D1199" s="6">
        <v>10004.84</v>
      </c>
      <c r="E1199" s="6">
        <v>3620</v>
      </c>
      <c r="F1199" s="6">
        <v>6550.06</v>
      </c>
    </row>
    <row r="1200" spans="1:6" x14ac:dyDescent="0.25">
      <c r="A1200" s="2">
        <v>40484</v>
      </c>
      <c r="B1200" s="6">
        <v>20345.689999999999</v>
      </c>
      <c r="C1200" s="6">
        <v>14522.9</v>
      </c>
      <c r="D1200" s="6">
        <v>9952.2900000000009</v>
      </c>
      <c r="E1200" s="6">
        <v>3637.68</v>
      </c>
      <c r="F1200" s="6">
        <v>6554.55</v>
      </c>
    </row>
    <row r="1201" spans="1:6" x14ac:dyDescent="0.25">
      <c r="A1201" s="2">
        <v>40485</v>
      </c>
      <c r="B1201" s="6">
        <v>20465.740000000002</v>
      </c>
      <c r="C1201" s="6">
        <v>14651.1</v>
      </c>
      <c r="D1201" s="6">
        <v>10072.4</v>
      </c>
      <c r="E1201" s="6">
        <v>3661.51</v>
      </c>
      <c r="F1201" s="6">
        <v>6594.94</v>
      </c>
    </row>
    <row r="1202" spans="1:6" x14ac:dyDescent="0.25">
      <c r="A1202" s="2">
        <v>40486</v>
      </c>
      <c r="B1202" s="6">
        <v>20893.57</v>
      </c>
      <c r="C1202" s="6">
        <v>14961.26</v>
      </c>
      <c r="D1202" s="6">
        <v>10241.049999999999</v>
      </c>
      <c r="E1202" s="6">
        <v>3699.11</v>
      </c>
      <c r="F1202" s="6">
        <v>6629.88</v>
      </c>
    </row>
    <row r="1203" spans="1:6" x14ac:dyDescent="0.25">
      <c r="A1203" s="2">
        <v>40487</v>
      </c>
      <c r="B1203" s="6">
        <v>21004.959999999999</v>
      </c>
      <c r="C1203" s="6">
        <v>15066.27</v>
      </c>
      <c r="D1203" s="6">
        <v>10329.959999999999</v>
      </c>
      <c r="E1203" s="6">
        <v>3716.01</v>
      </c>
      <c r="F1203" s="6">
        <v>6704.59</v>
      </c>
    </row>
    <row r="1204" spans="1:6" x14ac:dyDescent="0.25">
      <c r="A1204" s="2">
        <v>40490</v>
      </c>
      <c r="B1204" s="6">
        <v>20852.38</v>
      </c>
      <c r="C1204" s="6">
        <v>14891.23</v>
      </c>
      <c r="D1204" s="6">
        <v>10290.75</v>
      </c>
      <c r="E1204" s="6">
        <v>3699.92</v>
      </c>
      <c r="F1204" s="6">
        <v>6748.14</v>
      </c>
    </row>
    <row r="1205" spans="1:6" x14ac:dyDescent="0.25">
      <c r="A1205" s="2">
        <v>40491</v>
      </c>
      <c r="B1205" s="6">
        <v>20932.48</v>
      </c>
      <c r="C1205" s="6">
        <v>14899.13</v>
      </c>
      <c r="D1205" s="6">
        <v>10300.879999999999</v>
      </c>
      <c r="E1205" s="6">
        <v>3793.28</v>
      </c>
      <c r="F1205" s="6">
        <v>6756.35</v>
      </c>
    </row>
    <row r="1206" spans="1:6" x14ac:dyDescent="0.25">
      <c r="A1206" s="2">
        <v>40492</v>
      </c>
      <c r="B1206" s="6">
        <v>20875.71</v>
      </c>
      <c r="C1206" s="6">
        <v>14786.36</v>
      </c>
      <c r="D1206" s="6">
        <v>10416.290000000001</v>
      </c>
      <c r="E1206" s="6">
        <v>3755.74</v>
      </c>
      <c r="F1206" s="6">
        <v>6718.28</v>
      </c>
    </row>
    <row r="1207" spans="1:6" x14ac:dyDescent="0.25">
      <c r="A1207" s="2">
        <v>40493</v>
      </c>
      <c r="B1207" s="6">
        <v>20589.09</v>
      </c>
      <c r="C1207" s="6">
        <v>14588.29</v>
      </c>
      <c r="D1207" s="6">
        <v>10336.57</v>
      </c>
      <c r="E1207" s="6">
        <v>3706.47</v>
      </c>
      <c r="F1207" s="6">
        <v>6649.18</v>
      </c>
    </row>
    <row r="1208" spans="1:6" x14ac:dyDescent="0.25">
      <c r="A1208" s="2">
        <v>40494</v>
      </c>
      <c r="B1208" s="6">
        <v>20156.89</v>
      </c>
      <c r="C1208" s="6">
        <v>14165.28</v>
      </c>
      <c r="D1208" s="6">
        <v>10125.81</v>
      </c>
      <c r="E1208" s="6">
        <v>3658.53</v>
      </c>
      <c r="F1208" s="6">
        <v>6585.22</v>
      </c>
    </row>
    <row r="1209" spans="1:6" x14ac:dyDescent="0.25">
      <c r="A1209" s="2">
        <v>40497</v>
      </c>
      <c r="B1209" s="6">
        <v>20309.689999999999</v>
      </c>
      <c r="C1209" s="6">
        <v>14509.6</v>
      </c>
      <c r="D1209" s="6">
        <v>10209.799999999999</v>
      </c>
      <c r="E1209" s="6">
        <v>3679.2</v>
      </c>
      <c r="F1209" s="6">
        <v>6655.7</v>
      </c>
    </row>
    <row r="1210" spans="1:6" x14ac:dyDescent="0.25">
      <c r="A1210" s="2">
        <v>40498</v>
      </c>
      <c r="B1210" s="6">
        <v>19865.14</v>
      </c>
      <c r="C1210" s="6">
        <v>14219.44</v>
      </c>
      <c r="D1210" s="6">
        <v>9983.56</v>
      </c>
      <c r="E1210" s="6">
        <v>3603.23</v>
      </c>
      <c r="F1210" s="6">
        <v>6612.07</v>
      </c>
    </row>
    <row r="1211" spans="1:6" x14ac:dyDescent="0.25">
      <c r="A1211" s="2">
        <v>40500</v>
      </c>
      <c r="B1211" s="6">
        <v>19930.64</v>
      </c>
      <c r="C1211" s="6">
        <v>13991.93</v>
      </c>
      <c r="D1211" s="6">
        <v>10122.870000000001</v>
      </c>
      <c r="E1211" s="6">
        <v>3622.34</v>
      </c>
      <c r="F1211" s="6">
        <v>6676.07</v>
      </c>
    </row>
    <row r="1212" spans="1:6" x14ac:dyDescent="0.25">
      <c r="A1212" s="2">
        <v>40501</v>
      </c>
      <c r="B1212" s="6">
        <v>19585.439999999999</v>
      </c>
      <c r="C1212" s="6">
        <v>13705.09</v>
      </c>
      <c r="D1212" s="6">
        <v>9940.93</v>
      </c>
      <c r="E1212" s="6">
        <v>3595.08</v>
      </c>
      <c r="F1212" s="6">
        <v>6579.76</v>
      </c>
    </row>
    <row r="1213" spans="1:6" x14ac:dyDescent="0.25">
      <c r="A1213" s="2">
        <v>40504</v>
      </c>
      <c r="B1213" s="6">
        <v>19957.59</v>
      </c>
      <c r="C1213" s="6">
        <v>14066.42</v>
      </c>
      <c r="D1213" s="6">
        <v>10117.35</v>
      </c>
      <c r="E1213" s="6">
        <v>3658.33</v>
      </c>
      <c r="F1213" s="6">
        <v>6615.69</v>
      </c>
    </row>
    <row r="1214" spans="1:6" x14ac:dyDescent="0.25">
      <c r="A1214" s="2">
        <v>40505</v>
      </c>
      <c r="B1214" s="6">
        <v>19691.84</v>
      </c>
      <c r="C1214" s="6">
        <v>13886.48</v>
      </c>
      <c r="D1214" s="6">
        <v>10110.950000000001</v>
      </c>
      <c r="E1214" s="6">
        <v>3613.07</v>
      </c>
      <c r="F1214" s="6">
        <v>6596.84</v>
      </c>
    </row>
    <row r="1215" spans="1:6" x14ac:dyDescent="0.25">
      <c r="A1215" s="2">
        <v>40506</v>
      </c>
      <c r="B1215" s="6">
        <v>19459.849999999999</v>
      </c>
      <c r="C1215" s="6">
        <v>13477.92</v>
      </c>
      <c r="D1215" s="6">
        <v>10116.459999999999</v>
      </c>
      <c r="E1215" s="6">
        <v>3621.61</v>
      </c>
      <c r="F1215" s="6">
        <v>6578.99</v>
      </c>
    </row>
    <row r="1216" spans="1:6" x14ac:dyDescent="0.25">
      <c r="A1216" s="2">
        <v>40507</v>
      </c>
      <c r="B1216" s="6">
        <v>19318.16</v>
      </c>
      <c r="C1216" s="6">
        <v>13286.43</v>
      </c>
      <c r="D1216" s="6">
        <v>10056.09</v>
      </c>
      <c r="E1216" s="6">
        <v>3576.8</v>
      </c>
      <c r="F1216" s="6">
        <v>6506.26</v>
      </c>
    </row>
    <row r="1217" spans="1:6" x14ac:dyDescent="0.25">
      <c r="A1217" s="2">
        <v>40508</v>
      </c>
      <c r="B1217" s="6">
        <v>19136.61</v>
      </c>
      <c r="C1217" s="6">
        <v>13283.1</v>
      </c>
      <c r="D1217" s="6">
        <v>9866.48</v>
      </c>
      <c r="E1217" s="6">
        <v>3507.97</v>
      </c>
      <c r="F1217" s="6">
        <v>6480.91</v>
      </c>
    </row>
    <row r="1218" spans="1:6" x14ac:dyDescent="0.25">
      <c r="A1218" s="2">
        <v>40511</v>
      </c>
      <c r="B1218" s="6">
        <v>19405.099999999999</v>
      </c>
      <c r="C1218" s="6">
        <v>13464.06</v>
      </c>
      <c r="D1218" s="6">
        <v>9963.2999999999993</v>
      </c>
      <c r="E1218" s="6">
        <v>3533.87</v>
      </c>
      <c r="F1218" s="6">
        <v>6547.16</v>
      </c>
    </row>
    <row r="1219" spans="1:6" x14ac:dyDescent="0.25">
      <c r="A1219" s="2">
        <v>40512</v>
      </c>
      <c r="B1219" s="6">
        <v>19521.25</v>
      </c>
      <c r="C1219" s="6">
        <v>13618.77</v>
      </c>
      <c r="D1219" s="6">
        <v>10099.950000000001</v>
      </c>
      <c r="E1219" s="6">
        <v>3582.71</v>
      </c>
      <c r="F1219" s="6">
        <v>6582.86</v>
      </c>
    </row>
    <row r="1220" spans="1:6" x14ac:dyDescent="0.25">
      <c r="A1220" s="2">
        <v>40513</v>
      </c>
      <c r="B1220" s="6">
        <v>19850</v>
      </c>
      <c r="C1220" s="6">
        <v>14022.33</v>
      </c>
      <c r="D1220" s="6">
        <v>10291.92</v>
      </c>
      <c r="E1220" s="6">
        <v>3589.07</v>
      </c>
      <c r="F1220" s="6">
        <v>6683.58</v>
      </c>
    </row>
    <row r="1221" spans="1:6" x14ac:dyDescent="0.25">
      <c r="A1221" s="2">
        <v>40514</v>
      </c>
      <c r="B1221" s="6">
        <v>19992.7</v>
      </c>
      <c r="C1221" s="6">
        <v>14194.13</v>
      </c>
      <c r="D1221" s="6">
        <v>10261.33</v>
      </c>
      <c r="E1221" s="6">
        <v>3591.15</v>
      </c>
      <c r="F1221" s="6">
        <v>6717.59</v>
      </c>
    </row>
    <row r="1222" spans="1:6" x14ac:dyDescent="0.25">
      <c r="A1222" s="2">
        <v>40515</v>
      </c>
      <c r="B1222" s="6">
        <v>19966.93</v>
      </c>
      <c r="C1222" s="6">
        <v>14066.12</v>
      </c>
      <c r="D1222" s="6">
        <v>10291.94</v>
      </c>
      <c r="E1222" s="6">
        <v>3597.07</v>
      </c>
      <c r="F1222" s="6">
        <v>6706.35</v>
      </c>
    </row>
    <row r="1223" spans="1:6" x14ac:dyDescent="0.25">
      <c r="A1223" s="2">
        <v>40518</v>
      </c>
      <c r="B1223" s="6">
        <v>19981.310000000001</v>
      </c>
      <c r="C1223" s="6">
        <v>13732.76</v>
      </c>
      <c r="D1223" s="6">
        <v>10325.48</v>
      </c>
      <c r="E1223" s="6">
        <v>3583.39</v>
      </c>
      <c r="F1223" s="6">
        <v>6702.83</v>
      </c>
    </row>
    <row r="1224" spans="1:6" x14ac:dyDescent="0.25">
      <c r="A1224" s="2">
        <v>40519</v>
      </c>
      <c r="B1224" s="6">
        <v>19934.64</v>
      </c>
      <c r="C1224" s="6">
        <v>13339.43</v>
      </c>
      <c r="D1224" s="6">
        <v>10333.42</v>
      </c>
      <c r="E1224" s="6">
        <v>3566.95</v>
      </c>
      <c r="F1224" s="6">
        <v>6721.77</v>
      </c>
    </row>
    <row r="1225" spans="1:6" x14ac:dyDescent="0.25">
      <c r="A1225" s="2">
        <v>40520</v>
      </c>
      <c r="B1225" s="6">
        <v>19696.48</v>
      </c>
      <c r="C1225" s="6">
        <v>13068.92</v>
      </c>
      <c r="D1225" s="6">
        <v>10236.290000000001</v>
      </c>
      <c r="E1225" s="6">
        <v>3545.91</v>
      </c>
      <c r="F1225" s="6">
        <v>6682.66</v>
      </c>
    </row>
    <row r="1226" spans="1:6" x14ac:dyDescent="0.25">
      <c r="A1226" s="2">
        <v>40521</v>
      </c>
      <c r="B1226" s="6">
        <v>19242.36</v>
      </c>
      <c r="C1226" s="6">
        <v>12645.15</v>
      </c>
      <c r="D1226" s="6">
        <v>9895</v>
      </c>
      <c r="E1226" s="6">
        <v>3512.95</v>
      </c>
      <c r="F1226" s="6">
        <v>6446.84</v>
      </c>
    </row>
    <row r="1227" spans="1:6" x14ac:dyDescent="0.25">
      <c r="A1227" s="2">
        <v>40522</v>
      </c>
      <c r="B1227" s="6">
        <v>19508.89</v>
      </c>
      <c r="C1227" s="6">
        <v>13002.87</v>
      </c>
      <c r="D1227" s="6">
        <v>9921.76</v>
      </c>
      <c r="E1227" s="6">
        <v>3560.49</v>
      </c>
      <c r="F1227" s="6">
        <v>6498.87</v>
      </c>
    </row>
    <row r="1228" spans="1:6" x14ac:dyDescent="0.25">
      <c r="A1228" s="2">
        <v>40525</v>
      </c>
      <c r="B1228" s="6">
        <v>19691.78</v>
      </c>
      <c r="C1228" s="6">
        <v>13091.22</v>
      </c>
      <c r="D1228" s="6">
        <v>9981.48</v>
      </c>
      <c r="E1228" s="6">
        <v>3555.93</v>
      </c>
      <c r="F1228" s="6">
        <v>6582.25</v>
      </c>
    </row>
    <row r="1229" spans="1:6" x14ac:dyDescent="0.25">
      <c r="A1229" s="2">
        <v>40526</v>
      </c>
      <c r="B1229" s="6">
        <v>19799.189999999999</v>
      </c>
      <c r="C1229" s="6">
        <v>13140.16</v>
      </c>
      <c r="D1229" s="6">
        <v>9961.4500000000007</v>
      </c>
      <c r="E1229" s="6">
        <v>3567.09</v>
      </c>
      <c r="F1229" s="6">
        <v>6632.9</v>
      </c>
    </row>
    <row r="1230" spans="1:6" x14ac:dyDescent="0.25">
      <c r="A1230" s="2">
        <v>40527</v>
      </c>
      <c r="B1230" s="6">
        <v>19647.77</v>
      </c>
      <c r="C1230" s="6">
        <v>12722.65</v>
      </c>
      <c r="D1230" s="6">
        <v>9873.7800000000007</v>
      </c>
      <c r="E1230" s="6">
        <v>3540.31</v>
      </c>
      <c r="F1230" s="6">
        <v>6537.16</v>
      </c>
    </row>
    <row r="1231" spans="1:6" x14ac:dyDescent="0.25">
      <c r="A1231" s="2">
        <v>40528</v>
      </c>
      <c r="B1231" s="6">
        <v>19864.849999999999</v>
      </c>
      <c r="C1231" s="6">
        <v>12958.88</v>
      </c>
      <c r="D1231" s="6">
        <v>9890.7199999999993</v>
      </c>
      <c r="E1231" s="6">
        <v>3543.66</v>
      </c>
      <c r="F1231" s="6">
        <v>6558.81</v>
      </c>
    </row>
    <row r="1232" spans="1:6" x14ac:dyDescent="0.25">
      <c r="A1232" s="2">
        <v>40532</v>
      </c>
      <c r="B1232" s="6">
        <v>19888.88</v>
      </c>
      <c r="C1232" s="6">
        <v>12779.06</v>
      </c>
      <c r="D1232" s="6">
        <v>10118.620000000001</v>
      </c>
      <c r="E1232" s="6">
        <v>3545.11</v>
      </c>
      <c r="F1232" s="6">
        <v>6502.81</v>
      </c>
    </row>
    <row r="1233" spans="1:6" x14ac:dyDescent="0.25">
      <c r="A1233" s="2">
        <v>40533</v>
      </c>
      <c r="B1233" s="6">
        <v>20060.32</v>
      </c>
      <c r="C1233" s="6">
        <v>13077.65</v>
      </c>
      <c r="D1233" s="6">
        <v>10168.379999999999</v>
      </c>
      <c r="E1233" s="6">
        <v>3546.31</v>
      </c>
      <c r="F1233" s="6">
        <v>6481.82</v>
      </c>
    </row>
    <row r="1234" spans="1:6" x14ac:dyDescent="0.25">
      <c r="A1234" s="2">
        <v>40534</v>
      </c>
      <c r="B1234" s="6">
        <v>20015.8</v>
      </c>
      <c r="C1234" s="6">
        <v>13005.89</v>
      </c>
      <c r="D1234" s="6">
        <v>10153.36</v>
      </c>
      <c r="E1234" s="6">
        <v>3555.5</v>
      </c>
      <c r="F1234" s="6">
        <v>6469.79</v>
      </c>
    </row>
    <row r="1235" spans="1:6" x14ac:dyDescent="0.25">
      <c r="A1235" s="2">
        <v>40535</v>
      </c>
      <c r="B1235" s="6">
        <v>19982.88</v>
      </c>
      <c r="C1235" s="6">
        <v>13014.07</v>
      </c>
      <c r="D1235" s="6">
        <v>10069.36</v>
      </c>
      <c r="E1235" s="6">
        <v>3538.22</v>
      </c>
      <c r="F1235" s="6">
        <v>6514.64</v>
      </c>
    </row>
    <row r="1236" spans="1:6" x14ac:dyDescent="0.25">
      <c r="A1236" s="2">
        <v>40536</v>
      </c>
      <c r="B1236" s="6">
        <v>20073.66</v>
      </c>
      <c r="C1236" s="6">
        <v>13015.68</v>
      </c>
      <c r="D1236" s="6">
        <v>10017.280000000001</v>
      </c>
      <c r="E1236" s="6">
        <v>3585.14</v>
      </c>
      <c r="F1236" s="6">
        <v>6580.15</v>
      </c>
    </row>
    <row r="1237" spans="1:6" x14ac:dyDescent="0.25">
      <c r="A1237" s="2">
        <v>40539</v>
      </c>
      <c r="B1237" s="6">
        <v>20028.93</v>
      </c>
      <c r="C1237" s="6">
        <v>13005.47</v>
      </c>
      <c r="D1237" s="6">
        <v>10007.14</v>
      </c>
      <c r="E1237" s="6">
        <v>3574.42</v>
      </c>
      <c r="F1237" s="6">
        <v>6620.51</v>
      </c>
    </row>
    <row r="1238" spans="1:6" x14ac:dyDescent="0.25">
      <c r="A1238" s="2">
        <v>40540</v>
      </c>
      <c r="B1238" s="6">
        <v>20025.419999999998</v>
      </c>
      <c r="C1238" s="6">
        <v>12977.69</v>
      </c>
      <c r="D1238" s="6">
        <v>9971.74</v>
      </c>
      <c r="E1238" s="6">
        <v>3597.09</v>
      </c>
      <c r="F1238" s="6">
        <v>6651.71</v>
      </c>
    </row>
    <row r="1239" spans="1:6" x14ac:dyDescent="0.25">
      <c r="A1239" s="2">
        <v>40541</v>
      </c>
      <c r="B1239" s="6">
        <v>20256.03</v>
      </c>
      <c r="C1239" s="6">
        <v>13167.19</v>
      </c>
      <c r="D1239" s="6">
        <v>10054.290000000001</v>
      </c>
      <c r="E1239" s="6">
        <v>3656.02</v>
      </c>
      <c r="F1239" s="6">
        <v>6671.13</v>
      </c>
    </row>
    <row r="1240" spans="1:6" x14ac:dyDescent="0.25">
      <c r="A1240" s="2">
        <v>40542</v>
      </c>
      <c r="B1240" s="6">
        <v>20389.07</v>
      </c>
      <c r="C1240" s="6">
        <v>13195.21</v>
      </c>
      <c r="D1240" s="6">
        <v>10140.9</v>
      </c>
      <c r="E1240" s="6">
        <v>3673.37</v>
      </c>
      <c r="F1240" s="6">
        <v>6698.3</v>
      </c>
    </row>
    <row r="1241" spans="1:6" x14ac:dyDescent="0.25">
      <c r="A1241" s="2">
        <v>40543</v>
      </c>
      <c r="B1241" s="6">
        <v>20509.09</v>
      </c>
      <c r="C1241" s="6">
        <v>13379.73</v>
      </c>
      <c r="D1241" s="6">
        <v>10235.41</v>
      </c>
      <c r="E1241" s="6">
        <v>3684.12</v>
      </c>
      <c r="F1241" s="6">
        <v>6734.19</v>
      </c>
    </row>
    <row r="1242" spans="1:6" x14ac:dyDescent="0.25">
      <c r="A1242" s="2">
        <v>40546</v>
      </c>
      <c r="B1242" s="6">
        <v>20561.05</v>
      </c>
      <c r="C1242" s="6">
        <v>13454.28</v>
      </c>
      <c r="D1242" s="6">
        <v>10218.25</v>
      </c>
      <c r="E1242" s="6">
        <v>3693.03</v>
      </c>
      <c r="F1242" s="6">
        <v>6763.34</v>
      </c>
    </row>
    <row r="1243" spans="1:6" x14ac:dyDescent="0.25">
      <c r="A1243" s="2">
        <v>40547</v>
      </c>
      <c r="B1243" s="6">
        <v>20498.72</v>
      </c>
      <c r="C1243" s="6">
        <v>13121.12</v>
      </c>
      <c r="D1243" s="6">
        <v>10162.24</v>
      </c>
      <c r="E1243" s="6">
        <v>3755.72</v>
      </c>
      <c r="F1243" s="6">
        <v>6822.03</v>
      </c>
    </row>
    <row r="1244" spans="1:6" x14ac:dyDescent="0.25">
      <c r="A1244" s="2">
        <v>40548</v>
      </c>
      <c r="B1244" s="6">
        <v>20301.099999999999</v>
      </c>
      <c r="C1244" s="6">
        <v>12833.69</v>
      </c>
      <c r="D1244" s="6">
        <v>9964.24</v>
      </c>
      <c r="E1244" s="6">
        <v>3782.88</v>
      </c>
      <c r="F1244" s="6">
        <v>6812.54</v>
      </c>
    </row>
    <row r="1245" spans="1:6" x14ac:dyDescent="0.25">
      <c r="A1245" s="2">
        <v>40549</v>
      </c>
      <c r="B1245" s="6">
        <v>20184.740000000002</v>
      </c>
      <c r="C1245" s="6">
        <v>12687.51</v>
      </c>
      <c r="D1245" s="6">
        <v>9806.1299999999992</v>
      </c>
      <c r="E1245" s="6">
        <v>3745.45</v>
      </c>
      <c r="F1245" s="6">
        <v>6803.72</v>
      </c>
    </row>
    <row r="1246" spans="1:6" x14ac:dyDescent="0.25">
      <c r="A1246" s="2">
        <v>40550</v>
      </c>
      <c r="B1246" s="6">
        <v>19691.810000000001</v>
      </c>
      <c r="C1246" s="6">
        <v>12512.18</v>
      </c>
      <c r="D1246" s="6">
        <v>9486.4699999999993</v>
      </c>
      <c r="E1246" s="6">
        <v>3642.46</v>
      </c>
      <c r="F1246" s="6">
        <v>6667.09</v>
      </c>
    </row>
    <row r="1247" spans="1:6" x14ac:dyDescent="0.25">
      <c r="A1247" s="2">
        <v>40553</v>
      </c>
      <c r="B1247" s="6">
        <v>19224.12</v>
      </c>
      <c r="C1247" s="6">
        <v>12137.39</v>
      </c>
      <c r="D1247" s="6">
        <v>9283.75</v>
      </c>
      <c r="E1247" s="6">
        <v>3591.2</v>
      </c>
      <c r="F1247" s="6">
        <v>6522.69</v>
      </c>
    </row>
    <row r="1248" spans="1:6" x14ac:dyDescent="0.25">
      <c r="A1248" s="2">
        <v>40554</v>
      </c>
      <c r="B1248" s="6">
        <v>19196.34</v>
      </c>
      <c r="C1248" s="6">
        <v>12288.49</v>
      </c>
      <c r="D1248" s="6">
        <v>9318.5400000000009</v>
      </c>
      <c r="E1248" s="6">
        <v>3588.37</v>
      </c>
      <c r="F1248" s="6">
        <v>6525.98</v>
      </c>
    </row>
    <row r="1249" spans="1:6" x14ac:dyDescent="0.25">
      <c r="A1249" s="2">
        <v>40555</v>
      </c>
      <c r="B1249" s="6">
        <v>19534.099999999999</v>
      </c>
      <c r="C1249" s="6">
        <v>12615.94</v>
      </c>
      <c r="D1249" s="6">
        <v>9506.57</v>
      </c>
      <c r="E1249" s="6">
        <v>3628.32</v>
      </c>
      <c r="F1249" s="6">
        <v>6576.33</v>
      </c>
    </row>
    <row r="1250" spans="1:6" x14ac:dyDescent="0.25">
      <c r="A1250" s="2">
        <v>40556</v>
      </c>
      <c r="B1250" s="6">
        <v>19182.82</v>
      </c>
      <c r="C1250" s="6">
        <v>12170.03</v>
      </c>
      <c r="D1250" s="6">
        <v>9478.15</v>
      </c>
      <c r="E1250" s="6">
        <v>3618.53</v>
      </c>
      <c r="F1250" s="6">
        <v>6530.38</v>
      </c>
    </row>
    <row r="1251" spans="1:6" x14ac:dyDescent="0.25">
      <c r="A1251" s="2">
        <v>40557</v>
      </c>
      <c r="B1251" s="6">
        <v>18860.439999999999</v>
      </c>
      <c r="C1251" s="6">
        <v>11850.6</v>
      </c>
      <c r="D1251" s="6">
        <v>9259.02</v>
      </c>
      <c r="E1251" s="6">
        <v>3586.01</v>
      </c>
      <c r="F1251" s="6">
        <v>6483.49</v>
      </c>
    </row>
    <row r="1252" spans="1:6" x14ac:dyDescent="0.25">
      <c r="A1252" s="2">
        <v>40560</v>
      </c>
      <c r="B1252" s="6">
        <v>18882.25</v>
      </c>
      <c r="C1252" s="6">
        <v>11878.12</v>
      </c>
      <c r="D1252" s="6">
        <v>9251.64</v>
      </c>
      <c r="E1252" s="6">
        <v>3591.74</v>
      </c>
      <c r="F1252" s="6">
        <v>6445.53</v>
      </c>
    </row>
    <row r="1253" spans="1:6" x14ac:dyDescent="0.25">
      <c r="A1253" s="2">
        <v>40561</v>
      </c>
      <c r="B1253" s="6">
        <v>19092.05</v>
      </c>
      <c r="C1253" s="6">
        <v>12048.52</v>
      </c>
      <c r="D1253" s="6">
        <v>9292.24</v>
      </c>
      <c r="E1253" s="6">
        <v>3646.43</v>
      </c>
      <c r="F1253" s="6">
        <v>6551.2</v>
      </c>
    </row>
    <row r="1254" spans="1:6" x14ac:dyDescent="0.25">
      <c r="A1254" s="2">
        <v>40562</v>
      </c>
      <c r="B1254" s="6">
        <v>18978.32</v>
      </c>
      <c r="C1254" s="6">
        <v>12053.82</v>
      </c>
      <c r="D1254" s="6">
        <v>9301.5400000000009</v>
      </c>
      <c r="E1254" s="6">
        <v>3631.79</v>
      </c>
      <c r="F1254" s="6">
        <v>6534.95</v>
      </c>
    </row>
    <row r="1255" spans="1:6" x14ac:dyDescent="0.25">
      <c r="A1255" s="2">
        <v>40563</v>
      </c>
      <c r="B1255" s="6">
        <v>19046.54</v>
      </c>
      <c r="C1255" s="6">
        <v>12254.41</v>
      </c>
      <c r="D1255" s="6">
        <v>9298.58</v>
      </c>
      <c r="E1255" s="6">
        <v>3588.7</v>
      </c>
      <c r="F1255" s="6">
        <v>6546.39</v>
      </c>
    </row>
    <row r="1256" spans="1:6" x14ac:dyDescent="0.25">
      <c r="A1256" s="2">
        <v>40564</v>
      </c>
      <c r="B1256" s="6">
        <v>19007.53</v>
      </c>
      <c r="C1256" s="6">
        <v>12348.97</v>
      </c>
      <c r="D1256" s="6">
        <v>9309.41</v>
      </c>
      <c r="E1256" s="6">
        <v>3542.86</v>
      </c>
      <c r="F1256" s="6">
        <v>6535</v>
      </c>
    </row>
    <row r="1257" spans="1:6" x14ac:dyDescent="0.25">
      <c r="A1257" s="2">
        <v>40567</v>
      </c>
      <c r="B1257" s="6">
        <v>19151.28</v>
      </c>
      <c r="C1257" s="6">
        <v>12645.88</v>
      </c>
      <c r="D1257" s="6">
        <v>9387.8799999999992</v>
      </c>
      <c r="E1257" s="6">
        <v>3547.07</v>
      </c>
      <c r="F1257" s="6">
        <v>6533.23</v>
      </c>
    </row>
    <row r="1258" spans="1:6" x14ac:dyDescent="0.25">
      <c r="A1258" s="2">
        <v>40568</v>
      </c>
      <c r="B1258" s="6">
        <v>18969.45</v>
      </c>
      <c r="C1258" s="6">
        <v>12349.75</v>
      </c>
      <c r="D1258" s="6">
        <v>9289.52</v>
      </c>
      <c r="E1258" s="6">
        <v>3487.72</v>
      </c>
      <c r="F1258" s="6">
        <v>6451.28</v>
      </c>
    </row>
    <row r="1259" spans="1:6" x14ac:dyDescent="0.25">
      <c r="A1259" s="2">
        <v>40570</v>
      </c>
      <c r="B1259" s="6">
        <v>18684.43</v>
      </c>
      <c r="C1259" s="6">
        <v>12121.83</v>
      </c>
      <c r="D1259" s="6">
        <v>9168.31</v>
      </c>
      <c r="E1259" s="6">
        <v>3447.89</v>
      </c>
      <c r="F1259" s="6">
        <v>6283.2</v>
      </c>
    </row>
    <row r="1260" spans="1:6" x14ac:dyDescent="0.25">
      <c r="A1260" s="2">
        <v>40571</v>
      </c>
      <c r="B1260" s="6">
        <v>18395.97</v>
      </c>
      <c r="C1260" s="6">
        <v>11986.71</v>
      </c>
      <c r="D1260" s="6">
        <v>8841.9</v>
      </c>
      <c r="E1260" s="6">
        <v>3435.07</v>
      </c>
      <c r="F1260" s="6">
        <v>6191.27</v>
      </c>
    </row>
    <row r="1261" spans="1:6" x14ac:dyDescent="0.25">
      <c r="A1261" s="2">
        <v>40574</v>
      </c>
      <c r="B1261" s="6">
        <v>18327.759999999998</v>
      </c>
      <c r="C1261" s="6">
        <v>12064.01</v>
      </c>
      <c r="D1261" s="6">
        <v>8894.58</v>
      </c>
      <c r="E1261" s="6">
        <v>3366.2</v>
      </c>
      <c r="F1261" s="6">
        <v>6236.88</v>
      </c>
    </row>
    <row r="1262" spans="1:6" x14ac:dyDescent="0.25">
      <c r="A1262" s="2">
        <v>40575</v>
      </c>
      <c r="B1262" s="6">
        <v>18022.22</v>
      </c>
      <c r="C1262" s="6">
        <v>11889.73</v>
      </c>
      <c r="D1262" s="6">
        <v>8643.23</v>
      </c>
      <c r="E1262" s="6">
        <v>3298.12</v>
      </c>
      <c r="F1262" s="6">
        <v>6151.52</v>
      </c>
    </row>
    <row r="1263" spans="1:6" x14ac:dyDescent="0.25">
      <c r="A1263" s="2">
        <v>40576</v>
      </c>
      <c r="B1263" s="6">
        <v>18090.62</v>
      </c>
      <c r="C1263" s="6">
        <v>11869.35</v>
      </c>
      <c r="D1263" s="6">
        <v>8635.02</v>
      </c>
      <c r="E1263" s="6">
        <v>3301.18</v>
      </c>
      <c r="F1263" s="6">
        <v>6151.93</v>
      </c>
    </row>
    <row r="1264" spans="1:6" x14ac:dyDescent="0.25">
      <c r="A1264" s="2">
        <v>40577</v>
      </c>
      <c r="B1264" s="6">
        <v>18449.310000000001</v>
      </c>
      <c r="C1264" s="6">
        <v>12111.66</v>
      </c>
      <c r="D1264" s="6">
        <v>8755.25</v>
      </c>
      <c r="E1264" s="6">
        <v>3316.38</v>
      </c>
      <c r="F1264" s="6">
        <v>6163.1</v>
      </c>
    </row>
    <row r="1265" spans="1:6" x14ac:dyDescent="0.25">
      <c r="A1265" s="2">
        <v>40578</v>
      </c>
      <c r="B1265" s="6">
        <v>18008.150000000001</v>
      </c>
      <c r="C1265" s="6">
        <v>11841.42</v>
      </c>
      <c r="D1265" s="6">
        <v>8571.4599999999991</v>
      </c>
      <c r="E1265" s="6">
        <v>3214.3</v>
      </c>
      <c r="F1265" s="6">
        <v>6071.17</v>
      </c>
    </row>
    <row r="1266" spans="1:6" x14ac:dyDescent="0.25">
      <c r="A1266" s="2">
        <v>40581</v>
      </c>
      <c r="B1266" s="6">
        <v>18037.189999999999</v>
      </c>
      <c r="C1266" s="6">
        <v>11799.22</v>
      </c>
      <c r="D1266" s="6">
        <v>8581.57</v>
      </c>
      <c r="E1266" s="6">
        <v>3259.91</v>
      </c>
      <c r="F1266" s="6">
        <v>5979.84</v>
      </c>
    </row>
    <row r="1267" spans="1:6" x14ac:dyDescent="0.25">
      <c r="A1267" s="2">
        <v>40582</v>
      </c>
      <c r="B1267" s="6">
        <v>17775.7</v>
      </c>
      <c r="C1267" s="6">
        <v>11530.21</v>
      </c>
      <c r="D1267" s="6">
        <v>8350.09</v>
      </c>
      <c r="E1267" s="6">
        <v>3231.91</v>
      </c>
      <c r="F1267" s="6">
        <v>5902.38</v>
      </c>
    </row>
    <row r="1268" spans="1:6" x14ac:dyDescent="0.25">
      <c r="A1268" s="2">
        <v>40583</v>
      </c>
      <c r="B1268" s="6">
        <v>17592.77</v>
      </c>
      <c r="C1268" s="6">
        <v>11477.73</v>
      </c>
      <c r="D1268" s="6">
        <v>8210.74</v>
      </c>
      <c r="E1268" s="6">
        <v>3194.64</v>
      </c>
      <c r="F1268" s="6">
        <v>5810.11</v>
      </c>
    </row>
    <row r="1269" spans="1:6" x14ac:dyDescent="0.25">
      <c r="A1269" s="2">
        <v>40584</v>
      </c>
      <c r="B1269" s="6">
        <v>17463.04</v>
      </c>
      <c r="C1269" s="6">
        <v>11442.33</v>
      </c>
      <c r="D1269" s="6">
        <v>8278.9699999999993</v>
      </c>
      <c r="E1269" s="6">
        <v>3193.21</v>
      </c>
      <c r="F1269" s="6">
        <v>5843.9</v>
      </c>
    </row>
    <row r="1270" spans="1:6" x14ac:dyDescent="0.25">
      <c r="A1270" s="2">
        <v>40585</v>
      </c>
      <c r="B1270" s="6">
        <v>17728.61</v>
      </c>
      <c r="C1270" s="6">
        <v>11842.9</v>
      </c>
      <c r="D1270" s="6">
        <v>8490.82</v>
      </c>
      <c r="E1270" s="6">
        <v>3201.28</v>
      </c>
      <c r="F1270" s="6">
        <v>5916.35</v>
      </c>
    </row>
    <row r="1271" spans="1:6" x14ac:dyDescent="0.25">
      <c r="A1271" s="2">
        <v>40588</v>
      </c>
      <c r="B1271" s="6">
        <v>18202.2</v>
      </c>
      <c r="C1271" s="6">
        <v>12242.39</v>
      </c>
      <c r="D1271" s="6">
        <v>8812.73</v>
      </c>
      <c r="E1271" s="6">
        <v>3290.72</v>
      </c>
      <c r="F1271" s="6">
        <v>6031.28</v>
      </c>
    </row>
    <row r="1272" spans="1:6" x14ac:dyDescent="0.25">
      <c r="A1272" s="2">
        <v>40589</v>
      </c>
      <c r="B1272" s="6">
        <v>18273.8</v>
      </c>
      <c r="C1272" s="6">
        <v>12429.32</v>
      </c>
      <c r="D1272" s="6">
        <v>8875.58</v>
      </c>
      <c r="E1272" s="6">
        <v>3281.25</v>
      </c>
      <c r="F1272" s="6">
        <v>6008.05</v>
      </c>
    </row>
    <row r="1273" spans="1:6" x14ac:dyDescent="0.25">
      <c r="A1273" s="2">
        <v>40590</v>
      </c>
      <c r="B1273" s="6">
        <v>18300.900000000001</v>
      </c>
      <c r="C1273" s="6">
        <v>12450.75</v>
      </c>
      <c r="D1273" s="6">
        <v>8842.59</v>
      </c>
      <c r="E1273" s="6">
        <v>3294.83</v>
      </c>
      <c r="F1273" s="6">
        <v>5973.45</v>
      </c>
    </row>
    <row r="1274" spans="1:6" x14ac:dyDescent="0.25">
      <c r="A1274" s="2">
        <v>40591</v>
      </c>
      <c r="B1274" s="6">
        <v>18506.82</v>
      </c>
      <c r="C1274" s="6">
        <v>12637.93</v>
      </c>
      <c r="D1274" s="6">
        <v>8930.76</v>
      </c>
      <c r="E1274" s="6">
        <v>3321.1</v>
      </c>
      <c r="F1274" s="6">
        <v>5992.37</v>
      </c>
    </row>
    <row r="1275" spans="1:6" x14ac:dyDescent="0.25">
      <c r="A1275" s="2">
        <v>40592</v>
      </c>
      <c r="B1275" s="6">
        <v>18211.52</v>
      </c>
      <c r="C1275" s="6">
        <v>12419.72</v>
      </c>
      <c r="D1275" s="6">
        <v>8717.7099999999991</v>
      </c>
      <c r="E1275" s="6">
        <v>3295.36</v>
      </c>
      <c r="F1275" s="6">
        <v>5951.17</v>
      </c>
    </row>
    <row r="1276" spans="1:6" x14ac:dyDescent="0.25">
      <c r="A1276" s="2">
        <v>40595</v>
      </c>
      <c r="B1276" s="6">
        <v>18438.310000000001</v>
      </c>
      <c r="C1276" s="6">
        <v>12543.13</v>
      </c>
      <c r="D1276" s="6">
        <v>8614.9</v>
      </c>
      <c r="E1276" s="6">
        <v>3326.77</v>
      </c>
      <c r="F1276" s="6">
        <v>5981.75</v>
      </c>
    </row>
    <row r="1277" spans="1:6" x14ac:dyDescent="0.25">
      <c r="A1277" s="2">
        <v>40596</v>
      </c>
      <c r="B1277" s="6">
        <v>18296.16</v>
      </c>
      <c r="C1277" s="6">
        <v>12311.27</v>
      </c>
      <c r="D1277" s="6">
        <v>8448.7199999999993</v>
      </c>
      <c r="E1277" s="6">
        <v>3303.41</v>
      </c>
      <c r="F1277" s="6">
        <v>5931.19</v>
      </c>
    </row>
    <row r="1278" spans="1:6" x14ac:dyDescent="0.25">
      <c r="A1278" s="2">
        <v>40597</v>
      </c>
      <c r="B1278" s="6">
        <v>18178.330000000002</v>
      </c>
      <c r="C1278" s="6">
        <v>12096.34</v>
      </c>
      <c r="D1278" s="6">
        <v>8488.18</v>
      </c>
      <c r="E1278" s="6">
        <v>3288.57</v>
      </c>
      <c r="F1278" s="6">
        <v>5868.9</v>
      </c>
    </row>
    <row r="1279" spans="1:6" x14ac:dyDescent="0.25">
      <c r="A1279" s="2">
        <v>40598</v>
      </c>
      <c r="B1279" s="6">
        <v>17632.41</v>
      </c>
      <c r="C1279" s="6">
        <v>11616.59</v>
      </c>
      <c r="D1279" s="6">
        <v>8189.39</v>
      </c>
      <c r="E1279" s="6">
        <v>3215.07</v>
      </c>
      <c r="F1279" s="6">
        <v>5712.48</v>
      </c>
    </row>
    <row r="1280" spans="1:6" x14ac:dyDescent="0.25">
      <c r="A1280" s="2">
        <v>40599</v>
      </c>
      <c r="B1280" s="6">
        <v>17700.91</v>
      </c>
      <c r="C1280" s="6">
        <v>11832.23</v>
      </c>
      <c r="D1280" s="6">
        <v>8251.0400000000009</v>
      </c>
      <c r="E1280" s="6">
        <v>3285.67</v>
      </c>
      <c r="F1280" s="6">
        <v>5720.35</v>
      </c>
    </row>
    <row r="1281" spans="1:6" x14ac:dyDescent="0.25">
      <c r="A1281" s="2">
        <v>40602</v>
      </c>
      <c r="B1281" s="6">
        <v>17823.400000000001</v>
      </c>
      <c r="C1281" s="6">
        <v>11840.34</v>
      </c>
      <c r="D1281" s="6">
        <v>8252.92</v>
      </c>
      <c r="E1281" s="6">
        <v>3432.42</v>
      </c>
      <c r="F1281" s="6">
        <v>5717.96</v>
      </c>
    </row>
    <row r="1282" spans="1:6" x14ac:dyDescent="0.25">
      <c r="A1282" s="2">
        <v>40603</v>
      </c>
      <c r="B1282" s="6">
        <v>18446.5</v>
      </c>
      <c r="C1282" s="6">
        <v>12355.22</v>
      </c>
      <c r="D1282" s="6">
        <v>8718.2199999999993</v>
      </c>
      <c r="E1282" s="6">
        <v>3512.76</v>
      </c>
      <c r="F1282" s="6">
        <v>5895.85</v>
      </c>
    </row>
    <row r="1283" spans="1:6" x14ac:dyDescent="0.25">
      <c r="A1283" s="2">
        <v>40605</v>
      </c>
      <c r="B1283" s="6">
        <v>18489.759999999998</v>
      </c>
      <c r="C1283" s="6">
        <v>12379.13</v>
      </c>
      <c r="D1283" s="6">
        <v>8880.2800000000007</v>
      </c>
      <c r="E1283" s="6">
        <v>3514.93</v>
      </c>
      <c r="F1283" s="6">
        <v>5874.56</v>
      </c>
    </row>
    <row r="1284" spans="1:6" x14ac:dyDescent="0.25">
      <c r="A1284" s="2">
        <v>40606</v>
      </c>
      <c r="B1284" s="6">
        <v>18486.45</v>
      </c>
      <c r="C1284" s="6">
        <v>12444.59</v>
      </c>
      <c r="D1284" s="6">
        <v>8919.2900000000009</v>
      </c>
      <c r="E1284" s="6">
        <v>3508.73</v>
      </c>
      <c r="F1284" s="6">
        <v>5876.46</v>
      </c>
    </row>
    <row r="1285" spans="1:6" x14ac:dyDescent="0.25">
      <c r="A1285" s="2">
        <v>40609</v>
      </c>
      <c r="B1285" s="6">
        <v>18222.669999999998</v>
      </c>
      <c r="C1285" s="6">
        <v>12245.52</v>
      </c>
      <c r="D1285" s="6">
        <v>8691.98</v>
      </c>
      <c r="E1285" s="6">
        <v>3502.07</v>
      </c>
      <c r="F1285" s="6">
        <v>5832.64</v>
      </c>
    </row>
    <row r="1286" spans="1:6" x14ac:dyDescent="0.25">
      <c r="A1286" s="2">
        <v>40610</v>
      </c>
      <c r="B1286" s="6">
        <v>18439.650000000001</v>
      </c>
      <c r="C1286" s="6">
        <v>12427.24</v>
      </c>
      <c r="D1286" s="6">
        <v>8791.6299999999992</v>
      </c>
      <c r="E1286" s="6">
        <v>3505.26</v>
      </c>
      <c r="F1286" s="6">
        <v>5872.89</v>
      </c>
    </row>
    <row r="1287" spans="1:6" x14ac:dyDescent="0.25">
      <c r="A1287" s="2">
        <v>40611</v>
      </c>
      <c r="B1287" s="6">
        <v>18469.95</v>
      </c>
      <c r="C1287" s="6">
        <v>12457.75</v>
      </c>
      <c r="D1287" s="6">
        <v>8854.5400000000009</v>
      </c>
      <c r="E1287" s="6">
        <v>3506.7</v>
      </c>
      <c r="F1287" s="6">
        <v>5851.6</v>
      </c>
    </row>
    <row r="1288" spans="1:6" x14ac:dyDescent="0.25">
      <c r="A1288" s="2">
        <v>40612</v>
      </c>
      <c r="B1288" s="6">
        <v>18327.98</v>
      </c>
      <c r="C1288" s="6">
        <v>12313.14</v>
      </c>
      <c r="D1288" s="6">
        <v>8850.2199999999993</v>
      </c>
      <c r="E1288" s="6">
        <v>3490.64</v>
      </c>
      <c r="F1288" s="6">
        <v>5828.43</v>
      </c>
    </row>
    <row r="1289" spans="1:6" x14ac:dyDescent="0.25">
      <c r="A1289" s="2">
        <v>40613</v>
      </c>
      <c r="B1289" s="6">
        <v>18174.09</v>
      </c>
      <c r="C1289" s="6">
        <v>12192.75</v>
      </c>
      <c r="D1289" s="6">
        <v>8767.5300000000007</v>
      </c>
      <c r="E1289" s="6">
        <v>3491.83</v>
      </c>
      <c r="F1289" s="6">
        <v>5813.73</v>
      </c>
    </row>
    <row r="1290" spans="1:6" x14ac:dyDescent="0.25">
      <c r="A1290" s="2">
        <v>40616</v>
      </c>
      <c r="B1290" s="6">
        <v>18439.48</v>
      </c>
      <c r="C1290" s="6">
        <v>12358.31</v>
      </c>
      <c r="D1290" s="6">
        <v>8828.14</v>
      </c>
      <c r="E1290" s="6">
        <v>3515.81</v>
      </c>
      <c r="F1290" s="6">
        <v>5858.03</v>
      </c>
    </row>
    <row r="1291" spans="1:6" x14ac:dyDescent="0.25">
      <c r="A1291" s="2">
        <v>40617</v>
      </c>
      <c r="B1291" s="6">
        <v>18167.64</v>
      </c>
      <c r="C1291" s="6">
        <v>12176.67</v>
      </c>
      <c r="D1291" s="6">
        <v>8648.9500000000007</v>
      </c>
      <c r="E1291" s="6">
        <v>3460.69</v>
      </c>
      <c r="F1291" s="6">
        <v>5779.12</v>
      </c>
    </row>
    <row r="1292" spans="1:6" x14ac:dyDescent="0.25">
      <c r="A1292" s="2">
        <v>40618</v>
      </c>
      <c r="B1292" s="6">
        <v>18358.689999999999</v>
      </c>
      <c r="C1292" s="6">
        <v>12438.34</v>
      </c>
      <c r="D1292" s="6">
        <v>8771.0499999999993</v>
      </c>
      <c r="E1292" s="6">
        <v>3467.94</v>
      </c>
      <c r="F1292" s="6">
        <v>5861.13</v>
      </c>
    </row>
    <row r="1293" spans="1:6" x14ac:dyDescent="0.25">
      <c r="A1293" s="2">
        <v>40619</v>
      </c>
      <c r="B1293" s="6">
        <v>18149.87</v>
      </c>
      <c r="C1293" s="6">
        <v>12340.53</v>
      </c>
      <c r="D1293" s="6">
        <v>8659.4699999999993</v>
      </c>
      <c r="E1293" s="6">
        <v>3414.6</v>
      </c>
      <c r="F1293" s="6">
        <v>5832.55</v>
      </c>
    </row>
    <row r="1294" spans="1:6" x14ac:dyDescent="0.25">
      <c r="A1294" s="2">
        <v>40620</v>
      </c>
      <c r="B1294" s="6">
        <v>17878.810000000001</v>
      </c>
      <c r="C1294" s="6">
        <v>12184.29</v>
      </c>
      <c r="D1294" s="6">
        <v>8485.2999999999993</v>
      </c>
      <c r="E1294" s="6">
        <v>3395.84</v>
      </c>
      <c r="F1294" s="6">
        <v>5786.76</v>
      </c>
    </row>
    <row r="1295" spans="1:6" x14ac:dyDescent="0.25">
      <c r="A1295" s="2">
        <v>40623</v>
      </c>
      <c r="B1295" s="6">
        <v>17839.05</v>
      </c>
      <c r="C1295" s="6">
        <v>12189.54</v>
      </c>
      <c r="D1295" s="6">
        <v>8462.25</v>
      </c>
      <c r="E1295" s="6">
        <v>3396.17</v>
      </c>
      <c r="F1295" s="6">
        <v>5795.43</v>
      </c>
    </row>
    <row r="1296" spans="1:6" x14ac:dyDescent="0.25">
      <c r="A1296" s="2">
        <v>40624</v>
      </c>
      <c r="B1296" s="6">
        <v>17988.3</v>
      </c>
      <c r="C1296" s="6">
        <v>12237.16</v>
      </c>
      <c r="D1296" s="6">
        <v>8591.6299999999992</v>
      </c>
      <c r="E1296" s="6">
        <v>3411.06</v>
      </c>
      <c r="F1296" s="6">
        <v>5859.09</v>
      </c>
    </row>
    <row r="1297" spans="1:6" x14ac:dyDescent="0.25">
      <c r="A1297" s="2">
        <v>40625</v>
      </c>
      <c r="B1297" s="6">
        <v>18206.16</v>
      </c>
      <c r="C1297" s="6">
        <v>12463.22</v>
      </c>
      <c r="D1297" s="6">
        <v>8597.51</v>
      </c>
      <c r="E1297" s="6">
        <v>3444.22</v>
      </c>
      <c r="F1297" s="6">
        <v>5947.72</v>
      </c>
    </row>
    <row r="1298" spans="1:6" x14ac:dyDescent="0.25">
      <c r="A1298" s="2">
        <v>40626</v>
      </c>
      <c r="B1298" s="6">
        <v>18350.740000000002</v>
      </c>
      <c r="C1298" s="6">
        <v>12583.59</v>
      </c>
      <c r="D1298" s="6">
        <v>8717.68</v>
      </c>
      <c r="E1298" s="6">
        <v>3455.44</v>
      </c>
      <c r="F1298" s="6">
        <v>5942.39</v>
      </c>
    </row>
    <row r="1299" spans="1:6" x14ac:dyDescent="0.25">
      <c r="A1299" s="2">
        <v>40627</v>
      </c>
      <c r="B1299" s="6">
        <v>18815.64</v>
      </c>
      <c r="C1299" s="6">
        <v>12926.07</v>
      </c>
      <c r="D1299" s="6">
        <v>8848</v>
      </c>
      <c r="E1299" s="6">
        <v>3509.99</v>
      </c>
      <c r="F1299" s="6">
        <v>5964.19</v>
      </c>
    </row>
    <row r="1300" spans="1:6" x14ac:dyDescent="0.25">
      <c r="A1300" s="2">
        <v>40630</v>
      </c>
      <c r="B1300" s="6">
        <v>18943.14</v>
      </c>
      <c r="C1300" s="6">
        <v>13081.84</v>
      </c>
      <c r="D1300" s="6">
        <v>8982.42</v>
      </c>
      <c r="E1300" s="6">
        <v>3540.02</v>
      </c>
      <c r="F1300" s="6">
        <v>5894.48</v>
      </c>
    </row>
    <row r="1301" spans="1:6" x14ac:dyDescent="0.25">
      <c r="A1301" s="2">
        <v>40631</v>
      </c>
      <c r="B1301" s="6">
        <v>19120.8</v>
      </c>
      <c r="C1301" s="6">
        <v>13173.07</v>
      </c>
      <c r="D1301" s="6">
        <v>9119.49</v>
      </c>
      <c r="E1301" s="6">
        <v>3550.64</v>
      </c>
      <c r="F1301" s="6">
        <v>5929.11</v>
      </c>
    </row>
    <row r="1302" spans="1:6" x14ac:dyDescent="0.25">
      <c r="A1302" s="2">
        <v>40632</v>
      </c>
      <c r="B1302" s="6">
        <v>19290.18</v>
      </c>
      <c r="C1302" s="6">
        <v>13393.32</v>
      </c>
      <c r="D1302" s="6">
        <v>9255.31</v>
      </c>
      <c r="E1302" s="6">
        <v>3537.08</v>
      </c>
      <c r="F1302" s="6">
        <v>6044.65</v>
      </c>
    </row>
    <row r="1303" spans="1:6" x14ac:dyDescent="0.25">
      <c r="A1303" s="2">
        <v>40633</v>
      </c>
      <c r="B1303" s="6">
        <v>19445.22</v>
      </c>
      <c r="C1303" s="6">
        <v>13299.77</v>
      </c>
      <c r="D1303" s="6">
        <v>9290.75</v>
      </c>
      <c r="E1303" s="6">
        <v>3596.1</v>
      </c>
      <c r="F1303" s="6">
        <v>6023.63</v>
      </c>
    </row>
    <row r="1304" spans="1:6" x14ac:dyDescent="0.25">
      <c r="A1304" s="2">
        <v>40634</v>
      </c>
      <c r="B1304" s="6">
        <v>19420.39</v>
      </c>
      <c r="C1304" s="6">
        <v>13189.85</v>
      </c>
      <c r="D1304" s="6">
        <v>9355.86</v>
      </c>
      <c r="E1304" s="6">
        <v>3612.52</v>
      </c>
      <c r="F1304" s="6">
        <v>6058.3</v>
      </c>
    </row>
    <row r="1305" spans="1:6" x14ac:dyDescent="0.25">
      <c r="A1305" s="2">
        <v>40637</v>
      </c>
      <c r="B1305" s="6">
        <v>19701.73</v>
      </c>
      <c r="C1305" s="6">
        <v>13424.42</v>
      </c>
      <c r="D1305" s="6">
        <v>9527.3700000000008</v>
      </c>
      <c r="E1305" s="6">
        <v>3635.7</v>
      </c>
      <c r="F1305" s="6">
        <v>6094.04</v>
      </c>
    </row>
    <row r="1306" spans="1:6" x14ac:dyDescent="0.25">
      <c r="A1306" s="2">
        <v>40638</v>
      </c>
      <c r="B1306" s="6">
        <v>19686.82</v>
      </c>
      <c r="C1306" s="6">
        <v>13409.77</v>
      </c>
      <c r="D1306" s="6">
        <v>9558.58</v>
      </c>
      <c r="E1306" s="6">
        <v>3630.58</v>
      </c>
      <c r="F1306" s="6">
        <v>6114.45</v>
      </c>
    </row>
    <row r="1307" spans="1:6" x14ac:dyDescent="0.25">
      <c r="A1307" s="2">
        <v>40639</v>
      </c>
      <c r="B1307" s="6">
        <v>19612.2</v>
      </c>
      <c r="C1307" s="6">
        <v>13351.89</v>
      </c>
      <c r="D1307" s="6">
        <v>9583.31</v>
      </c>
      <c r="E1307" s="6">
        <v>3626.63</v>
      </c>
      <c r="F1307" s="6">
        <v>6116.93</v>
      </c>
    </row>
    <row r="1308" spans="1:6" x14ac:dyDescent="0.25">
      <c r="A1308" s="2">
        <v>40640</v>
      </c>
      <c r="B1308" s="6">
        <v>19591.18</v>
      </c>
      <c r="C1308" s="6">
        <v>13385.33</v>
      </c>
      <c r="D1308" s="6">
        <v>9576.61</v>
      </c>
      <c r="E1308" s="6">
        <v>3623.43</v>
      </c>
      <c r="F1308" s="6">
        <v>6142.57</v>
      </c>
    </row>
    <row r="1309" spans="1:6" x14ac:dyDescent="0.25">
      <c r="A1309" s="2">
        <v>40641</v>
      </c>
      <c r="B1309" s="6">
        <v>19451.45</v>
      </c>
      <c r="C1309" s="6">
        <v>13299.17</v>
      </c>
      <c r="D1309" s="6">
        <v>9397.1299999999992</v>
      </c>
      <c r="E1309" s="6">
        <v>3637.42</v>
      </c>
      <c r="F1309" s="6">
        <v>6123.18</v>
      </c>
    </row>
    <row r="1310" spans="1:6" x14ac:dyDescent="0.25">
      <c r="A1310" s="2">
        <v>40644</v>
      </c>
      <c r="B1310" s="6">
        <v>19262.54</v>
      </c>
      <c r="C1310" s="6">
        <v>13203.77</v>
      </c>
      <c r="D1310" s="6">
        <v>9194.67</v>
      </c>
      <c r="E1310" s="6">
        <v>3637.98</v>
      </c>
      <c r="F1310" s="6">
        <v>6126.23</v>
      </c>
    </row>
    <row r="1311" spans="1:6" x14ac:dyDescent="0.25">
      <c r="A1311" s="2">
        <v>40646</v>
      </c>
      <c r="B1311" s="6">
        <v>19696.86</v>
      </c>
      <c r="C1311" s="6">
        <v>13510.64</v>
      </c>
      <c r="D1311" s="6">
        <v>9428.08</v>
      </c>
      <c r="E1311" s="6">
        <v>3719.31</v>
      </c>
      <c r="F1311" s="6">
        <v>6172.77</v>
      </c>
    </row>
    <row r="1312" spans="1:6" x14ac:dyDescent="0.25">
      <c r="A1312" s="2">
        <v>40648</v>
      </c>
      <c r="B1312" s="6">
        <v>19386.82</v>
      </c>
      <c r="C1312" s="6">
        <v>13382.96</v>
      </c>
      <c r="D1312" s="6">
        <v>9439.08</v>
      </c>
      <c r="E1312" s="6">
        <v>3713.73</v>
      </c>
      <c r="F1312" s="6">
        <v>6142.02</v>
      </c>
    </row>
    <row r="1313" spans="1:6" x14ac:dyDescent="0.25">
      <c r="A1313" s="2">
        <v>40651</v>
      </c>
      <c r="B1313" s="6">
        <v>19091.169999999998</v>
      </c>
      <c r="C1313" s="6">
        <v>13172.89</v>
      </c>
      <c r="D1313" s="6">
        <v>9391.25</v>
      </c>
      <c r="E1313" s="6">
        <v>3697.11</v>
      </c>
      <c r="F1313" s="6">
        <v>6085.29</v>
      </c>
    </row>
    <row r="1314" spans="1:6" x14ac:dyDescent="0.25">
      <c r="A1314" s="2">
        <v>40652</v>
      </c>
      <c r="B1314" s="6">
        <v>19121.830000000002</v>
      </c>
      <c r="C1314" s="6">
        <v>13238.35</v>
      </c>
      <c r="D1314" s="6">
        <v>9354.9599999999991</v>
      </c>
      <c r="E1314" s="6">
        <v>3664.32</v>
      </c>
      <c r="F1314" s="6">
        <v>6069.91</v>
      </c>
    </row>
    <row r="1315" spans="1:6" x14ac:dyDescent="0.25">
      <c r="A1315" s="2">
        <v>40653</v>
      </c>
      <c r="B1315" s="6">
        <v>19470.98</v>
      </c>
      <c r="C1315" s="6">
        <v>13457.61</v>
      </c>
      <c r="D1315" s="6">
        <v>9609.84</v>
      </c>
      <c r="E1315" s="6">
        <v>3720.04</v>
      </c>
      <c r="F1315" s="6">
        <v>6158.42</v>
      </c>
    </row>
    <row r="1316" spans="1:6" x14ac:dyDescent="0.25">
      <c r="A1316" s="2">
        <v>40654</v>
      </c>
      <c r="B1316" s="6">
        <v>19602.23</v>
      </c>
      <c r="C1316" s="6">
        <v>13545.13</v>
      </c>
      <c r="D1316" s="6">
        <v>9661.9599999999991</v>
      </c>
      <c r="E1316" s="6">
        <v>3730.38</v>
      </c>
      <c r="F1316" s="6">
        <v>6157.78</v>
      </c>
    </row>
    <row r="1317" spans="1:6" x14ac:dyDescent="0.25">
      <c r="A1317" s="2">
        <v>40658</v>
      </c>
      <c r="B1317" s="6">
        <v>19584.310000000001</v>
      </c>
      <c r="C1317" s="6">
        <v>13538.43</v>
      </c>
      <c r="D1317" s="6">
        <v>9685.35</v>
      </c>
      <c r="E1317" s="6">
        <v>3736.02</v>
      </c>
      <c r="F1317" s="6">
        <v>6164.93</v>
      </c>
    </row>
    <row r="1318" spans="1:6" x14ac:dyDescent="0.25">
      <c r="A1318" s="2">
        <v>40659</v>
      </c>
      <c r="B1318" s="6">
        <v>19545.349999999999</v>
      </c>
      <c r="C1318" s="6">
        <v>13519.64</v>
      </c>
      <c r="D1318" s="6">
        <v>9677.9599999999991</v>
      </c>
      <c r="E1318" s="6">
        <v>3738.89</v>
      </c>
      <c r="F1318" s="6">
        <v>6191.11</v>
      </c>
    </row>
    <row r="1319" spans="1:6" x14ac:dyDescent="0.25">
      <c r="A1319" s="2">
        <v>40660</v>
      </c>
      <c r="B1319" s="6">
        <v>19448.689999999999</v>
      </c>
      <c r="C1319" s="6">
        <v>13422.74</v>
      </c>
      <c r="D1319" s="6">
        <v>9662.6</v>
      </c>
      <c r="E1319" s="6">
        <v>3757.03</v>
      </c>
      <c r="F1319" s="6">
        <v>6199.49</v>
      </c>
    </row>
    <row r="1320" spans="1:6" x14ac:dyDescent="0.25">
      <c r="A1320" s="2">
        <v>40661</v>
      </c>
      <c r="B1320" s="6">
        <v>19292.02</v>
      </c>
      <c r="C1320" s="6">
        <v>13311.2</v>
      </c>
      <c r="D1320" s="6">
        <v>9607</v>
      </c>
      <c r="E1320" s="6">
        <v>3722.46</v>
      </c>
      <c r="F1320" s="6">
        <v>6194.67</v>
      </c>
    </row>
    <row r="1321" spans="1:6" x14ac:dyDescent="0.25">
      <c r="A1321" s="2">
        <v>40662</v>
      </c>
      <c r="B1321" s="6">
        <v>19135.96</v>
      </c>
      <c r="C1321" s="6">
        <v>13076.97</v>
      </c>
      <c r="D1321" s="6">
        <v>9559.94</v>
      </c>
      <c r="E1321" s="6">
        <v>3755.16</v>
      </c>
      <c r="F1321" s="6">
        <v>6232.55</v>
      </c>
    </row>
    <row r="1322" spans="1:6" x14ac:dyDescent="0.25">
      <c r="A1322" s="2">
        <v>40665</v>
      </c>
      <c r="B1322" s="6">
        <v>18998.02</v>
      </c>
      <c r="C1322" s="6">
        <v>12804.48</v>
      </c>
      <c r="D1322" s="6">
        <v>9462.8799999999992</v>
      </c>
      <c r="E1322" s="6">
        <v>3738.28</v>
      </c>
      <c r="F1322" s="6">
        <v>6257.64</v>
      </c>
    </row>
    <row r="1323" spans="1:6" x14ac:dyDescent="0.25">
      <c r="A1323" s="2">
        <v>40666</v>
      </c>
      <c r="B1323" s="6">
        <v>18534.689999999999</v>
      </c>
      <c r="C1323" s="6">
        <v>12406.67</v>
      </c>
      <c r="D1323" s="6">
        <v>9108.98</v>
      </c>
      <c r="E1323" s="6">
        <v>3669.26</v>
      </c>
      <c r="F1323" s="6">
        <v>6176.64</v>
      </c>
    </row>
    <row r="1324" spans="1:6" x14ac:dyDescent="0.25">
      <c r="A1324" s="2">
        <v>40667</v>
      </c>
      <c r="B1324" s="6">
        <v>18469.36</v>
      </c>
      <c r="C1324" s="6">
        <v>12423.09</v>
      </c>
      <c r="D1324" s="6">
        <v>8988.1200000000008</v>
      </c>
      <c r="E1324" s="6">
        <v>3682.43</v>
      </c>
      <c r="F1324" s="6">
        <v>6119.61</v>
      </c>
    </row>
    <row r="1325" spans="1:6" x14ac:dyDescent="0.25">
      <c r="A1325" s="2">
        <v>40668</v>
      </c>
      <c r="B1325" s="6">
        <v>18210.580000000002</v>
      </c>
      <c r="C1325" s="6">
        <v>12217.28</v>
      </c>
      <c r="D1325" s="6">
        <v>8938.98</v>
      </c>
      <c r="E1325" s="6">
        <v>3615.53</v>
      </c>
      <c r="F1325" s="6">
        <v>6017.07</v>
      </c>
    </row>
    <row r="1326" spans="1:6" x14ac:dyDescent="0.25">
      <c r="A1326" s="2">
        <v>40669</v>
      </c>
      <c r="B1326" s="6">
        <v>18518.810000000001</v>
      </c>
      <c r="C1326" s="6">
        <v>12670.76</v>
      </c>
      <c r="D1326" s="6">
        <v>9218.92</v>
      </c>
      <c r="E1326" s="6">
        <v>3642.54</v>
      </c>
      <c r="F1326" s="6">
        <v>6064.2</v>
      </c>
    </row>
    <row r="1327" spans="1:6" x14ac:dyDescent="0.25">
      <c r="A1327" s="2">
        <v>40672</v>
      </c>
      <c r="B1327" s="6">
        <v>18528.96</v>
      </c>
      <c r="C1327" s="6">
        <v>12624.37</v>
      </c>
      <c r="D1327" s="6">
        <v>9100.4500000000007</v>
      </c>
      <c r="E1327" s="6">
        <v>3687.6</v>
      </c>
      <c r="F1327" s="6">
        <v>6063.67</v>
      </c>
    </row>
    <row r="1328" spans="1:6" x14ac:dyDescent="0.25">
      <c r="A1328" s="2">
        <v>40673</v>
      </c>
      <c r="B1328" s="6">
        <v>18512.77</v>
      </c>
      <c r="C1328" s="6">
        <v>12544.54</v>
      </c>
      <c r="D1328" s="6">
        <v>9103.5</v>
      </c>
      <c r="E1328" s="6">
        <v>3731.79</v>
      </c>
      <c r="F1328" s="6">
        <v>6057.9</v>
      </c>
    </row>
    <row r="1329" spans="1:6" x14ac:dyDescent="0.25">
      <c r="A1329" s="2">
        <v>40674</v>
      </c>
      <c r="B1329" s="6">
        <v>18584.96</v>
      </c>
      <c r="C1329" s="6">
        <v>12604.38</v>
      </c>
      <c r="D1329" s="6">
        <v>9189.82</v>
      </c>
      <c r="E1329" s="6">
        <v>3751.25</v>
      </c>
      <c r="F1329" s="6">
        <v>6088.95</v>
      </c>
    </row>
    <row r="1330" spans="1:6" x14ac:dyDescent="0.25">
      <c r="A1330" s="2">
        <v>40675</v>
      </c>
      <c r="B1330" s="6">
        <v>18335.79</v>
      </c>
      <c r="C1330" s="6">
        <v>12429.07</v>
      </c>
      <c r="D1330" s="6">
        <v>9098.9</v>
      </c>
      <c r="E1330" s="6">
        <v>3715.86</v>
      </c>
      <c r="F1330" s="6">
        <v>6064.79</v>
      </c>
    </row>
    <row r="1331" spans="1:6" x14ac:dyDescent="0.25">
      <c r="A1331" s="2">
        <v>40676</v>
      </c>
      <c r="B1331" s="6">
        <v>18531.28</v>
      </c>
      <c r="C1331" s="6">
        <v>12590.17</v>
      </c>
      <c r="D1331" s="6">
        <v>9221.9699999999993</v>
      </c>
      <c r="E1331" s="6">
        <v>3803.26</v>
      </c>
      <c r="F1331" s="6">
        <v>6149.4</v>
      </c>
    </row>
    <row r="1332" spans="1:6" x14ac:dyDescent="0.25">
      <c r="A1332" s="2">
        <v>40679</v>
      </c>
      <c r="B1332" s="6">
        <v>18345.03</v>
      </c>
      <c r="C1332" s="6">
        <v>12441.84</v>
      </c>
      <c r="D1332" s="6">
        <v>9152.7000000000007</v>
      </c>
      <c r="E1332" s="6">
        <v>3764.36</v>
      </c>
      <c r="F1332" s="6">
        <v>6206.75</v>
      </c>
    </row>
    <row r="1333" spans="1:6" x14ac:dyDescent="0.25">
      <c r="A1333" s="2">
        <v>40680</v>
      </c>
      <c r="B1333" s="6">
        <v>18137.349999999999</v>
      </c>
      <c r="C1333" s="6">
        <v>12162.8</v>
      </c>
      <c r="D1333" s="6">
        <v>9058.9500000000007</v>
      </c>
      <c r="E1333" s="6">
        <v>3784.38</v>
      </c>
      <c r="F1333" s="6">
        <v>6195.81</v>
      </c>
    </row>
    <row r="1334" spans="1:6" x14ac:dyDescent="0.25">
      <c r="A1334" s="2">
        <v>40681</v>
      </c>
      <c r="B1334" s="6">
        <v>18086.2</v>
      </c>
      <c r="C1334" s="6">
        <v>12079.45</v>
      </c>
      <c r="D1334" s="6">
        <v>8970.16</v>
      </c>
      <c r="E1334" s="6">
        <v>3791.91</v>
      </c>
      <c r="F1334" s="6">
        <v>6108.96</v>
      </c>
    </row>
    <row r="1335" spans="1:6" x14ac:dyDescent="0.25">
      <c r="A1335" s="2">
        <v>40682</v>
      </c>
      <c r="B1335" s="6">
        <v>18141.400000000001</v>
      </c>
      <c r="C1335" s="6">
        <v>12034.94</v>
      </c>
      <c r="D1335" s="6">
        <v>8989.74</v>
      </c>
      <c r="E1335" s="6">
        <v>3794.21</v>
      </c>
      <c r="F1335" s="6">
        <v>6071.93</v>
      </c>
    </row>
    <row r="1336" spans="1:6" x14ac:dyDescent="0.25">
      <c r="A1336" s="2">
        <v>40683</v>
      </c>
      <c r="B1336" s="6">
        <v>18326.09</v>
      </c>
      <c r="C1336" s="6">
        <v>12158.61</v>
      </c>
      <c r="D1336" s="6">
        <v>9113.0499999999993</v>
      </c>
      <c r="E1336" s="6">
        <v>3762.03</v>
      </c>
      <c r="F1336" s="6">
        <v>6153.19</v>
      </c>
    </row>
    <row r="1337" spans="1:6" x14ac:dyDescent="0.25">
      <c r="A1337" s="2">
        <v>40686</v>
      </c>
      <c r="B1337" s="6">
        <v>17993.330000000002</v>
      </c>
      <c r="C1337" s="6">
        <v>11812.6</v>
      </c>
      <c r="D1337" s="6">
        <v>8944.2900000000009</v>
      </c>
      <c r="E1337" s="6">
        <v>3784.25</v>
      </c>
      <c r="F1337" s="6">
        <v>6031.31</v>
      </c>
    </row>
    <row r="1338" spans="1:6" x14ac:dyDescent="0.25">
      <c r="A1338" s="2">
        <v>40687</v>
      </c>
      <c r="B1338" s="6">
        <v>18011.97</v>
      </c>
      <c r="C1338" s="6">
        <v>11880.02</v>
      </c>
      <c r="D1338" s="6">
        <v>8938.98</v>
      </c>
      <c r="E1338" s="6">
        <v>3748.83</v>
      </c>
      <c r="F1338" s="6">
        <v>6042.87</v>
      </c>
    </row>
    <row r="1339" spans="1:6" x14ac:dyDescent="0.25">
      <c r="A1339" s="2">
        <v>40688</v>
      </c>
      <c r="B1339" s="6">
        <v>17847.240000000002</v>
      </c>
      <c r="C1339" s="6">
        <v>11805.07</v>
      </c>
      <c r="D1339" s="6">
        <v>8925.2099999999991</v>
      </c>
      <c r="E1339" s="6">
        <v>3749.24</v>
      </c>
      <c r="F1339" s="6">
        <v>6037.95</v>
      </c>
    </row>
    <row r="1340" spans="1:6" x14ac:dyDescent="0.25">
      <c r="A1340" s="2">
        <v>40689</v>
      </c>
      <c r="B1340" s="6">
        <v>18044.64</v>
      </c>
      <c r="C1340" s="6">
        <v>11927.14</v>
      </c>
      <c r="D1340" s="6">
        <v>9058.42</v>
      </c>
      <c r="E1340" s="6">
        <v>3746.79</v>
      </c>
      <c r="F1340" s="6">
        <v>6088.8</v>
      </c>
    </row>
    <row r="1341" spans="1:6" x14ac:dyDescent="0.25">
      <c r="A1341" s="2">
        <v>40690</v>
      </c>
      <c r="B1341" s="6">
        <v>18266.099999999999</v>
      </c>
      <c r="C1341" s="6">
        <v>12220.36</v>
      </c>
      <c r="D1341" s="6">
        <v>8981.07</v>
      </c>
      <c r="E1341" s="6">
        <v>3777.15</v>
      </c>
      <c r="F1341" s="6">
        <v>6138.54</v>
      </c>
    </row>
    <row r="1342" spans="1:6" x14ac:dyDescent="0.25">
      <c r="A1342" s="2">
        <v>40693</v>
      </c>
      <c r="B1342" s="6">
        <v>18232.060000000001</v>
      </c>
      <c r="C1342" s="6">
        <v>12281.64</v>
      </c>
      <c r="D1342" s="6">
        <v>8846.69</v>
      </c>
      <c r="E1342" s="6">
        <v>3773.2</v>
      </c>
      <c r="F1342" s="6">
        <v>6275.93</v>
      </c>
    </row>
    <row r="1343" spans="1:6" x14ac:dyDescent="0.25">
      <c r="A1343" s="2">
        <v>40694</v>
      </c>
      <c r="B1343" s="6">
        <v>18503.28</v>
      </c>
      <c r="C1343" s="6">
        <v>12543</v>
      </c>
      <c r="D1343" s="6">
        <v>8932.74</v>
      </c>
      <c r="E1343" s="6">
        <v>3858.14</v>
      </c>
      <c r="F1343" s="6">
        <v>6393.02</v>
      </c>
    </row>
    <row r="1344" spans="1:6" x14ac:dyDescent="0.25">
      <c r="A1344" s="2">
        <v>40695</v>
      </c>
      <c r="B1344" s="6">
        <v>18608.810000000001</v>
      </c>
      <c r="C1344" s="6">
        <v>12570.3</v>
      </c>
      <c r="D1344" s="6">
        <v>8939.8799999999992</v>
      </c>
      <c r="E1344" s="6">
        <v>3875.18</v>
      </c>
      <c r="F1344" s="6">
        <v>6370.13</v>
      </c>
    </row>
    <row r="1345" spans="1:6" x14ac:dyDescent="0.25">
      <c r="A1345" s="2">
        <v>40696</v>
      </c>
      <c r="B1345" s="6">
        <v>18494.18</v>
      </c>
      <c r="C1345" s="6">
        <v>12378.69</v>
      </c>
      <c r="D1345" s="6">
        <v>8836.14</v>
      </c>
      <c r="E1345" s="6">
        <v>3914.23</v>
      </c>
      <c r="F1345" s="6">
        <v>6367.23</v>
      </c>
    </row>
    <row r="1346" spans="1:6" x14ac:dyDescent="0.25">
      <c r="A1346" s="2">
        <v>40697</v>
      </c>
      <c r="B1346" s="6">
        <v>18376.48</v>
      </c>
      <c r="C1346" s="6">
        <v>12309.28</v>
      </c>
      <c r="D1346" s="6">
        <v>8807.09</v>
      </c>
      <c r="E1346" s="6">
        <v>3883.92</v>
      </c>
      <c r="F1346" s="6">
        <v>6307.12</v>
      </c>
    </row>
    <row r="1347" spans="1:6" x14ac:dyDescent="0.25">
      <c r="A1347" s="2">
        <v>40700</v>
      </c>
      <c r="B1347" s="6">
        <v>18420.11</v>
      </c>
      <c r="C1347" s="6">
        <v>12376.69</v>
      </c>
      <c r="D1347" s="6">
        <v>8758.7800000000007</v>
      </c>
      <c r="E1347" s="6">
        <v>3871.79</v>
      </c>
      <c r="F1347" s="6">
        <v>6351.76</v>
      </c>
    </row>
    <row r="1348" spans="1:6" x14ac:dyDescent="0.25">
      <c r="A1348" s="2">
        <v>40701</v>
      </c>
      <c r="B1348" s="6">
        <v>18495.62</v>
      </c>
      <c r="C1348" s="6">
        <v>12411.39</v>
      </c>
      <c r="D1348" s="6">
        <v>8773.67</v>
      </c>
      <c r="E1348" s="6">
        <v>3865.56</v>
      </c>
      <c r="F1348" s="6">
        <v>6422.86</v>
      </c>
    </row>
    <row r="1349" spans="1:6" x14ac:dyDescent="0.25">
      <c r="A1349" s="2">
        <v>40702</v>
      </c>
      <c r="B1349" s="6">
        <v>18394.29</v>
      </c>
      <c r="C1349" s="6">
        <v>12322.86</v>
      </c>
      <c r="D1349" s="6">
        <v>8711.8799999999992</v>
      </c>
      <c r="E1349" s="6">
        <v>3901.13</v>
      </c>
      <c r="F1349" s="6">
        <v>6357.84</v>
      </c>
    </row>
    <row r="1350" spans="1:6" x14ac:dyDescent="0.25">
      <c r="A1350" s="2">
        <v>40703</v>
      </c>
      <c r="B1350" s="6">
        <v>18384.900000000001</v>
      </c>
      <c r="C1350" s="6">
        <v>12305.68</v>
      </c>
      <c r="D1350" s="6">
        <v>8662.43</v>
      </c>
      <c r="E1350" s="6">
        <v>3901.69</v>
      </c>
      <c r="F1350" s="6">
        <v>6337.22</v>
      </c>
    </row>
    <row r="1351" spans="1:6" x14ac:dyDescent="0.25">
      <c r="A1351" s="2">
        <v>40704</v>
      </c>
      <c r="B1351" s="6">
        <v>18268.54</v>
      </c>
      <c r="C1351" s="6">
        <v>12225.91</v>
      </c>
      <c r="D1351" s="6">
        <v>8633.81</v>
      </c>
      <c r="E1351" s="6">
        <v>3861.2</v>
      </c>
      <c r="F1351" s="6">
        <v>6323.77</v>
      </c>
    </row>
    <row r="1352" spans="1:6" x14ac:dyDescent="0.25">
      <c r="A1352" s="2">
        <v>40707</v>
      </c>
      <c r="B1352" s="6">
        <v>18266.03</v>
      </c>
      <c r="C1352" s="6">
        <v>12236.88</v>
      </c>
      <c r="D1352" s="6">
        <v>8651.7000000000007</v>
      </c>
      <c r="E1352" s="6">
        <v>3852.31</v>
      </c>
      <c r="F1352" s="6">
        <v>6343.86</v>
      </c>
    </row>
    <row r="1353" spans="1:6" x14ac:dyDescent="0.25">
      <c r="A1353" s="2">
        <v>40708</v>
      </c>
      <c r="B1353" s="6">
        <v>18308.66</v>
      </c>
      <c r="C1353" s="6">
        <v>12338.73</v>
      </c>
      <c r="D1353" s="6">
        <v>8635.15</v>
      </c>
      <c r="E1353" s="6">
        <v>3885.25</v>
      </c>
      <c r="F1353" s="6">
        <v>6384.72</v>
      </c>
    </row>
    <row r="1354" spans="1:6" x14ac:dyDescent="0.25">
      <c r="A1354" s="2">
        <v>40709</v>
      </c>
      <c r="B1354" s="6">
        <v>18132.240000000002</v>
      </c>
      <c r="C1354" s="6">
        <v>12143.23</v>
      </c>
      <c r="D1354" s="6">
        <v>8624.43</v>
      </c>
      <c r="E1354" s="6">
        <v>3890.73</v>
      </c>
      <c r="F1354" s="6">
        <v>6386.09</v>
      </c>
    </row>
    <row r="1355" spans="1:6" x14ac:dyDescent="0.25">
      <c r="A1355" s="2">
        <v>40710</v>
      </c>
      <c r="B1355" s="6">
        <v>17985.88</v>
      </c>
      <c r="C1355" s="6">
        <v>12076.68</v>
      </c>
      <c r="D1355" s="6">
        <v>8555.41</v>
      </c>
      <c r="E1355" s="6">
        <v>3878.52</v>
      </c>
      <c r="F1355" s="6">
        <v>6377.25</v>
      </c>
    </row>
    <row r="1356" spans="1:6" x14ac:dyDescent="0.25">
      <c r="A1356" s="2">
        <v>40711</v>
      </c>
      <c r="B1356" s="6">
        <v>17870.53</v>
      </c>
      <c r="C1356" s="6">
        <v>12091.58</v>
      </c>
      <c r="D1356" s="6">
        <v>8463.99</v>
      </c>
      <c r="E1356" s="6">
        <v>3854.65</v>
      </c>
      <c r="F1356" s="6">
        <v>6294.82</v>
      </c>
    </row>
    <row r="1357" spans="1:6" x14ac:dyDescent="0.25">
      <c r="A1357" s="2">
        <v>40714</v>
      </c>
      <c r="B1357" s="6">
        <v>17506.63</v>
      </c>
      <c r="C1357" s="6">
        <v>11969.4</v>
      </c>
      <c r="D1357" s="6">
        <v>8256.02</v>
      </c>
      <c r="E1357" s="6">
        <v>3783.48</v>
      </c>
      <c r="F1357" s="6">
        <v>6172.7</v>
      </c>
    </row>
    <row r="1358" spans="1:6" x14ac:dyDescent="0.25">
      <c r="A1358" s="2">
        <v>40715</v>
      </c>
      <c r="B1358" s="6">
        <v>17560.3</v>
      </c>
      <c r="C1358" s="6">
        <v>11945.98</v>
      </c>
      <c r="D1358" s="6">
        <v>8283.6</v>
      </c>
      <c r="E1358" s="6">
        <v>3760.51</v>
      </c>
      <c r="F1358" s="6">
        <v>6199.97</v>
      </c>
    </row>
    <row r="1359" spans="1:6" x14ac:dyDescent="0.25">
      <c r="A1359" s="2">
        <v>40716</v>
      </c>
      <c r="B1359" s="6">
        <v>17550.63</v>
      </c>
      <c r="C1359" s="6">
        <v>11953.15</v>
      </c>
      <c r="D1359" s="6">
        <v>8284.73</v>
      </c>
      <c r="E1359" s="6">
        <v>3735.17</v>
      </c>
      <c r="F1359" s="6">
        <v>6198.09</v>
      </c>
    </row>
    <row r="1360" spans="1:6" x14ac:dyDescent="0.25">
      <c r="A1360" s="2">
        <v>40717</v>
      </c>
      <c r="B1360" s="6">
        <v>17727.490000000002</v>
      </c>
      <c r="C1360" s="6">
        <v>12002.81</v>
      </c>
      <c r="D1360" s="6">
        <v>8310.94</v>
      </c>
      <c r="E1360" s="6">
        <v>3816.51</v>
      </c>
      <c r="F1360" s="6">
        <v>6165.25</v>
      </c>
    </row>
    <row r="1361" spans="1:6" x14ac:dyDescent="0.25">
      <c r="A1361" s="2">
        <v>40718</v>
      </c>
      <c r="B1361" s="6">
        <v>18240.68</v>
      </c>
      <c r="C1361" s="6">
        <v>12393.34</v>
      </c>
      <c r="D1361" s="6">
        <v>8560.42</v>
      </c>
      <c r="E1361" s="6">
        <v>3883.65</v>
      </c>
      <c r="F1361" s="6">
        <v>6244.2</v>
      </c>
    </row>
    <row r="1362" spans="1:6" x14ac:dyDescent="0.25">
      <c r="A1362" s="2">
        <v>40721</v>
      </c>
      <c r="B1362" s="6">
        <v>18412.41</v>
      </c>
      <c r="C1362" s="6">
        <v>12593.34</v>
      </c>
      <c r="D1362" s="6">
        <v>8687.8799999999992</v>
      </c>
      <c r="E1362" s="6">
        <v>3865.09</v>
      </c>
      <c r="F1362" s="6">
        <v>6304.53</v>
      </c>
    </row>
    <row r="1363" spans="1:6" x14ac:dyDescent="0.25">
      <c r="A1363" s="2">
        <v>40722</v>
      </c>
      <c r="B1363" s="6">
        <v>18492.45</v>
      </c>
      <c r="C1363" s="6">
        <v>12621.28</v>
      </c>
      <c r="D1363" s="6">
        <v>8759.25</v>
      </c>
      <c r="E1363" s="6">
        <v>3873.14</v>
      </c>
      <c r="F1363" s="6">
        <v>6364.21</v>
      </c>
    </row>
    <row r="1364" spans="1:6" x14ac:dyDescent="0.25">
      <c r="A1364" s="2">
        <v>40723</v>
      </c>
      <c r="B1364" s="6">
        <v>18693.86</v>
      </c>
      <c r="C1364" s="6">
        <v>12742.28</v>
      </c>
      <c r="D1364" s="6">
        <v>8781.92</v>
      </c>
      <c r="E1364" s="6">
        <v>3972.89</v>
      </c>
      <c r="F1364" s="6">
        <v>6399.98</v>
      </c>
    </row>
    <row r="1365" spans="1:6" x14ac:dyDescent="0.25">
      <c r="A1365" s="2">
        <v>40724</v>
      </c>
      <c r="B1365" s="6">
        <v>18845.87</v>
      </c>
      <c r="C1365" s="6">
        <v>12821.05</v>
      </c>
      <c r="D1365" s="6">
        <v>8798.48</v>
      </c>
      <c r="E1365" s="6">
        <v>4045.42</v>
      </c>
      <c r="F1365" s="6">
        <v>6397.96</v>
      </c>
    </row>
    <row r="1366" spans="1:6" x14ac:dyDescent="0.25">
      <c r="A1366" s="2">
        <v>40725</v>
      </c>
      <c r="B1366" s="6">
        <v>18762.8</v>
      </c>
      <c r="C1366" s="6">
        <v>12853.67</v>
      </c>
      <c r="D1366" s="6">
        <v>8782.23</v>
      </c>
      <c r="E1366" s="6">
        <v>4048.44</v>
      </c>
      <c r="F1366" s="6">
        <v>6376.5</v>
      </c>
    </row>
    <row r="1367" spans="1:6" x14ac:dyDescent="0.25">
      <c r="A1367" s="2">
        <v>40728</v>
      </c>
      <c r="B1367" s="6">
        <v>18814.48</v>
      </c>
      <c r="C1367" s="6">
        <v>12993.55</v>
      </c>
      <c r="D1367" s="6">
        <v>8861.8799999999992</v>
      </c>
      <c r="E1367" s="6">
        <v>4039.87</v>
      </c>
      <c r="F1367" s="6">
        <v>6419.36</v>
      </c>
    </row>
    <row r="1368" spans="1:6" x14ac:dyDescent="0.25">
      <c r="A1368" s="2">
        <v>40729</v>
      </c>
      <c r="B1368" s="6">
        <v>18744.560000000001</v>
      </c>
      <c r="C1368" s="6">
        <v>13036.43</v>
      </c>
      <c r="D1368" s="6">
        <v>8940.0400000000009</v>
      </c>
      <c r="E1368" s="6">
        <v>3987.73</v>
      </c>
      <c r="F1368" s="6">
        <v>6415.69</v>
      </c>
    </row>
    <row r="1369" spans="1:6" x14ac:dyDescent="0.25">
      <c r="A1369" s="2">
        <v>40730</v>
      </c>
      <c r="B1369" s="6">
        <v>18726.97</v>
      </c>
      <c r="C1369" s="6">
        <v>12915.38</v>
      </c>
      <c r="D1369" s="6">
        <v>8973.2999999999993</v>
      </c>
      <c r="E1369" s="6">
        <v>3983.16</v>
      </c>
      <c r="F1369" s="6">
        <v>6387.62</v>
      </c>
    </row>
    <row r="1370" spans="1:6" x14ac:dyDescent="0.25">
      <c r="A1370" s="2">
        <v>40731</v>
      </c>
      <c r="B1370" s="6">
        <v>19078.3</v>
      </c>
      <c r="C1370" s="6">
        <v>13065.8</v>
      </c>
      <c r="D1370" s="6">
        <v>9112.7099999999991</v>
      </c>
      <c r="E1370" s="6">
        <v>4086.83</v>
      </c>
      <c r="F1370" s="6">
        <v>6489.72</v>
      </c>
    </row>
    <row r="1371" spans="1:6" x14ac:dyDescent="0.25">
      <c r="A1371" s="2">
        <v>40732</v>
      </c>
      <c r="B1371" s="6">
        <v>18858.04</v>
      </c>
      <c r="C1371" s="6">
        <v>12920.4</v>
      </c>
      <c r="D1371" s="6">
        <v>9101.4500000000007</v>
      </c>
      <c r="E1371" s="6">
        <v>4040.28</v>
      </c>
      <c r="F1371" s="6">
        <v>6437.31</v>
      </c>
    </row>
    <row r="1372" spans="1:6" x14ac:dyDescent="0.25">
      <c r="A1372" s="2">
        <v>40735</v>
      </c>
      <c r="B1372" s="6">
        <v>18721.39</v>
      </c>
      <c r="C1372" s="6">
        <v>12741.27</v>
      </c>
      <c r="D1372" s="6">
        <v>9097.25</v>
      </c>
      <c r="E1372" s="6">
        <v>4061.35</v>
      </c>
      <c r="F1372" s="6">
        <v>6431.42</v>
      </c>
    </row>
    <row r="1373" spans="1:6" x14ac:dyDescent="0.25">
      <c r="A1373" s="2">
        <v>40736</v>
      </c>
      <c r="B1373" s="6">
        <v>18411.62</v>
      </c>
      <c r="C1373" s="6">
        <v>12608.4</v>
      </c>
      <c r="D1373" s="6">
        <v>8892.94</v>
      </c>
      <c r="E1373" s="6">
        <v>4048.11</v>
      </c>
      <c r="F1373" s="6">
        <v>6399.89</v>
      </c>
    </row>
    <row r="1374" spans="1:6" x14ac:dyDescent="0.25">
      <c r="A1374" s="2">
        <v>40737</v>
      </c>
      <c r="B1374" s="6">
        <v>18596.02</v>
      </c>
      <c r="C1374" s="6">
        <v>12746.35</v>
      </c>
      <c r="D1374" s="6">
        <v>9033.69</v>
      </c>
      <c r="E1374" s="6">
        <v>4067.43</v>
      </c>
      <c r="F1374" s="6">
        <v>6480.45</v>
      </c>
    </row>
    <row r="1375" spans="1:6" x14ac:dyDescent="0.25">
      <c r="A1375" s="2">
        <v>40738</v>
      </c>
      <c r="B1375" s="6">
        <v>18618.2</v>
      </c>
      <c r="C1375" s="6">
        <v>12879.34</v>
      </c>
      <c r="D1375" s="6">
        <v>9047.06</v>
      </c>
      <c r="E1375" s="6">
        <v>4056.41</v>
      </c>
      <c r="F1375" s="6">
        <v>6532.54</v>
      </c>
    </row>
    <row r="1376" spans="1:6" x14ac:dyDescent="0.25">
      <c r="A1376" s="2">
        <v>40739</v>
      </c>
      <c r="B1376" s="6">
        <v>18561.919999999998</v>
      </c>
      <c r="C1376" s="6">
        <v>12846.94</v>
      </c>
      <c r="D1376" s="6">
        <v>8993.51</v>
      </c>
      <c r="E1376" s="6">
        <v>4039.31</v>
      </c>
      <c r="F1376" s="6">
        <v>6518.25</v>
      </c>
    </row>
    <row r="1377" spans="1:6" x14ac:dyDescent="0.25">
      <c r="A1377" s="2">
        <v>40742</v>
      </c>
      <c r="B1377" s="6">
        <v>18507.04</v>
      </c>
      <c r="C1377" s="6">
        <v>12845.21</v>
      </c>
      <c r="D1377" s="6">
        <v>8900.2800000000007</v>
      </c>
      <c r="E1377" s="6">
        <v>4048.85</v>
      </c>
      <c r="F1377" s="6">
        <v>6466</v>
      </c>
    </row>
    <row r="1378" spans="1:6" x14ac:dyDescent="0.25">
      <c r="A1378" s="2">
        <v>40743</v>
      </c>
      <c r="B1378" s="6">
        <v>18653.87</v>
      </c>
      <c r="C1378" s="6">
        <v>12936.31</v>
      </c>
      <c r="D1378" s="6">
        <v>8861.59</v>
      </c>
      <c r="E1378" s="6">
        <v>4072.91</v>
      </c>
      <c r="F1378" s="6">
        <v>6504.31</v>
      </c>
    </row>
    <row r="1379" spans="1:6" x14ac:dyDescent="0.25">
      <c r="A1379" s="2">
        <v>40744</v>
      </c>
      <c r="B1379" s="6">
        <v>18502.38</v>
      </c>
      <c r="C1379" s="6">
        <v>12763.34</v>
      </c>
      <c r="D1379" s="6">
        <v>8735.33</v>
      </c>
      <c r="E1379" s="6">
        <v>4082.69</v>
      </c>
      <c r="F1379" s="6">
        <v>6392.84</v>
      </c>
    </row>
    <row r="1380" spans="1:6" x14ac:dyDescent="0.25">
      <c r="A1380" s="2">
        <v>40745</v>
      </c>
      <c r="B1380" s="6">
        <v>18436.189999999999</v>
      </c>
      <c r="C1380" s="6">
        <v>12638.08</v>
      </c>
      <c r="D1380" s="6">
        <v>8706.64</v>
      </c>
      <c r="E1380" s="6">
        <v>4082.3</v>
      </c>
      <c r="F1380" s="6">
        <v>6341.48</v>
      </c>
    </row>
    <row r="1381" spans="1:6" x14ac:dyDescent="0.25">
      <c r="A1381" s="2">
        <v>40746</v>
      </c>
      <c r="B1381" s="6">
        <v>18722.3</v>
      </c>
      <c r="C1381" s="6">
        <v>12908.66</v>
      </c>
      <c r="D1381" s="6">
        <v>8859.4599999999991</v>
      </c>
      <c r="E1381" s="6">
        <v>4109.78</v>
      </c>
      <c r="F1381" s="6">
        <v>6418.16</v>
      </c>
    </row>
    <row r="1382" spans="1:6" x14ac:dyDescent="0.25">
      <c r="A1382" s="2">
        <v>40749</v>
      </c>
      <c r="B1382" s="6">
        <v>18871.29</v>
      </c>
      <c r="C1382" s="6">
        <v>13014.02</v>
      </c>
      <c r="D1382" s="6">
        <v>8981.6200000000008</v>
      </c>
      <c r="E1382" s="6">
        <v>4076.97</v>
      </c>
      <c r="F1382" s="6">
        <v>6496.28</v>
      </c>
    </row>
    <row r="1383" spans="1:6" x14ac:dyDescent="0.25">
      <c r="A1383" s="2">
        <v>40750</v>
      </c>
      <c r="B1383" s="6">
        <v>18518.22</v>
      </c>
      <c r="C1383" s="6">
        <v>12694.05</v>
      </c>
      <c r="D1383" s="6">
        <v>8789.7800000000007</v>
      </c>
      <c r="E1383" s="6">
        <v>4013.5</v>
      </c>
      <c r="F1383" s="6">
        <v>6455.13</v>
      </c>
    </row>
    <row r="1384" spans="1:6" x14ac:dyDescent="0.25">
      <c r="A1384" s="2">
        <v>40751</v>
      </c>
      <c r="B1384" s="6">
        <v>18432.25</v>
      </c>
      <c r="C1384" s="6">
        <v>12562.56</v>
      </c>
      <c r="D1384" s="6">
        <v>8779.32</v>
      </c>
      <c r="E1384" s="6">
        <v>4024.75</v>
      </c>
      <c r="F1384" s="6">
        <v>6454.88</v>
      </c>
    </row>
    <row r="1385" spans="1:6" x14ac:dyDescent="0.25">
      <c r="A1385" s="2">
        <v>40752</v>
      </c>
      <c r="B1385" s="6">
        <v>18209.52</v>
      </c>
      <c r="C1385" s="6">
        <v>12382.41</v>
      </c>
      <c r="D1385" s="6">
        <v>8740.89</v>
      </c>
      <c r="E1385" s="6">
        <v>4063.17</v>
      </c>
      <c r="F1385" s="6">
        <v>6449.09</v>
      </c>
    </row>
    <row r="1386" spans="1:6" x14ac:dyDescent="0.25">
      <c r="A1386" s="2">
        <v>40753</v>
      </c>
      <c r="B1386" s="6">
        <v>18197.2</v>
      </c>
      <c r="C1386" s="6">
        <v>12447.83</v>
      </c>
      <c r="D1386" s="6">
        <v>8758.83</v>
      </c>
      <c r="E1386" s="6">
        <v>4093.12</v>
      </c>
      <c r="F1386" s="6">
        <v>6420.74</v>
      </c>
    </row>
    <row r="1387" spans="1:6" x14ac:dyDescent="0.25">
      <c r="A1387" s="2">
        <v>40756</v>
      </c>
      <c r="B1387" s="6">
        <v>18314.330000000002</v>
      </c>
      <c r="C1387" s="6">
        <v>12482.84</v>
      </c>
      <c r="D1387" s="6">
        <v>8827.92</v>
      </c>
      <c r="E1387" s="6">
        <v>4088.67</v>
      </c>
      <c r="F1387" s="6">
        <v>6456.65</v>
      </c>
    </row>
    <row r="1388" spans="1:6" x14ac:dyDescent="0.25">
      <c r="A1388" s="2">
        <v>40757</v>
      </c>
      <c r="B1388" s="6">
        <v>18109.89</v>
      </c>
      <c r="C1388" s="6">
        <v>12268.95</v>
      </c>
      <c r="D1388" s="6">
        <v>8780.1200000000008</v>
      </c>
      <c r="E1388" s="6">
        <v>4040.05</v>
      </c>
      <c r="F1388" s="6">
        <v>6467.13</v>
      </c>
    </row>
    <row r="1389" spans="1:6" x14ac:dyDescent="0.25">
      <c r="A1389" s="2">
        <v>40758</v>
      </c>
      <c r="B1389" s="6">
        <v>17940.55</v>
      </c>
      <c r="C1389" s="6">
        <v>12162.74</v>
      </c>
      <c r="D1389" s="6">
        <v>8653.0300000000007</v>
      </c>
      <c r="E1389" s="6">
        <v>4050.37</v>
      </c>
      <c r="F1389" s="6">
        <v>6400.97</v>
      </c>
    </row>
    <row r="1390" spans="1:6" x14ac:dyDescent="0.25">
      <c r="A1390" s="2">
        <v>40759</v>
      </c>
      <c r="B1390" s="6">
        <v>17693.18</v>
      </c>
      <c r="C1390" s="6">
        <v>12034.8</v>
      </c>
      <c r="D1390" s="6">
        <v>8475.01</v>
      </c>
      <c r="E1390" s="6">
        <v>3976.7</v>
      </c>
      <c r="F1390" s="6">
        <v>6312.52</v>
      </c>
    </row>
    <row r="1391" spans="1:6" x14ac:dyDescent="0.25">
      <c r="A1391" s="2">
        <v>40760</v>
      </c>
      <c r="B1391" s="6">
        <v>17305.87</v>
      </c>
      <c r="C1391" s="6">
        <v>11833.22</v>
      </c>
      <c r="D1391" s="6">
        <v>8312.7099999999991</v>
      </c>
      <c r="E1391" s="6">
        <v>3913.49</v>
      </c>
      <c r="F1391" s="6">
        <v>6219.32</v>
      </c>
    </row>
    <row r="1392" spans="1:6" x14ac:dyDescent="0.25">
      <c r="A1392" s="2">
        <v>40763</v>
      </c>
      <c r="B1392" s="6">
        <v>16990.18</v>
      </c>
      <c r="C1392" s="6">
        <v>11711.81</v>
      </c>
      <c r="D1392" s="6">
        <v>8249.99</v>
      </c>
      <c r="E1392" s="6">
        <v>3882.15</v>
      </c>
      <c r="F1392" s="6">
        <v>6174.63</v>
      </c>
    </row>
    <row r="1393" spans="1:6" x14ac:dyDescent="0.25">
      <c r="A1393" s="2">
        <v>40764</v>
      </c>
      <c r="B1393" s="6">
        <v>16857.91</v>
      </c>
      <c r="C1393" s="6">
        <v>11675.18</v>
      </c>
      <c r="D1393" s="6">
        <v>8289.89</v>
      </c>
      <c r="E1393" s="6">
        <v>3935</v>
      </c>
      <c r="F1393" s="6">
        <v>6022.2</v>
      </c>
    </row>
    <row r="1394" spans="1:6" x14ac:dyDescent="0.25">
      <c r="A1394" s="2">
        <v>40765</v>
      </c>
      <c r="B1394" s="6">
        <v>17130.509999999998</v>
      </c>
      <c r="C1394" s="6">
        <v>11953.78</v>
      </c>
      <c r="D1394" s="6">
        <v>8635.9500000000007</v>
      </c>
      <c r="E1394" s="6">
        <v>3916.48</v>
      </c>
      <c r="F1394" s="6">
        <v>6085.94</v>
      </c>
    </row>
    <row r="1395" spans="1:6" x14ac:dyDescent="0.25">
      <c r="A1395" s="2">
        <v>40766</v>
      </c>
      <c r="B1395" s="6">
        <v>17059.400000000001</v>
      </c>
      <c r="C1395" s="6">
        <v>11829.54</v>
      </c>
      <c r="D1395" s="6">
        <v>8593.52</v>
      </c>
      <c r="E1395" s="6">
        <v>3917.59</v>
      </c>
      <c r="F1395" s="6">
        <v>6068.28</v>
      </c>
    </row>
    <row r="1396" spans="1:6" x14ac:dyDescent="0.25">
      <c r="A1396" s="2">
        <v>40767</v>
      </c>
      <c r="B1396" s="6">
        <v>16839.63</v>
      </c>
      <c r="C1396" s="6">
        <v>11636.74</v>
      </c>
      <c r="D1396" s="6">
        <v>8534.43</v>
      </c>
      <c r="E1396" s="6">
        <v>3908.32</v>
      </c>
      <c r="F1396" s="6">
        <v>6048.27</v>
      </c>
    </row>
    <row r="1397" spans="1:6" x14ac:dyDescent="0.25">
      <c r="A1397" s="2">
        <v>40771</v>
      </c>
      <c r="B1397" s="6">
        <v>16730.939999999999</v>
      </c>
      <c r="C1397" s="6">
        <v>11497.29</v>
      </c>
      <c r="D1397" s="6">
        <v>8461.2199999999993</v>
      </c>
      <c r="E1397" s="6">
        <v>3917.42</v>
      </c>
      <c r="F1397" s="6">
        <v>5994.16</v>
      </c>
    </row>
    <row r="1398" spans="1:6" x14ac:dyDescent="0.25">
      <c r="A1398" s="2">
        <v>40772</v>
      </c>
      <c r="B1398" s="6">
        <v>16840.8</v>
      </c>
      <c r="C1398" s="6">
        <v>11370.49</v>
      </c>
      <c r="D1398" s="6">
        <v>8360.09</v>
      </c>
      <c r="E1398" s="6">
        <v>3971.64</v>
      </c>
      <c r="F1398" s="6">
        <v>6021.92</v>
      </c>
    </row>
    <row r="1399" spans="1:6" x14ac:dyDescent="0.25">
      <c r="A1399" s="2">
        <v>40773</v>
      </c>
      <c r="B1399" s="6">
        <v>16469.79</v>
      </c>
      <c r="C1399" s="6">
        <v>10971.66</v>
      </c>
      <c r="D1399" s="6">
        <v>8245.65</v>
      </c>
      <c r="E1399" s="6">
        <v>3960.06</v>
      </c>
      <c r="F1399" s="6">
        <v>5911.07</v>
      </c>
    </row>
    <row r="1400" spans="1:6" x14ac:dyDescent="0.25">
      <c r="A1400" s="2">
        <v>40774</v>
      </c>
      <c r="B1400" s="6">
        <v>16141.67</v>
      </c>
      <c r="C1400" s="6">
        <v>10763.34</v>
      </c>
      <c r="D1400" s="6">
        <v>8188.1</v>
      </c>
      <c r="E1400" s="6">
        <v>3898.69</v>
      </c>
      <c r="F1400" s="6">
        <v>5835.07</v>
      </c>
    </row>
    <row r="1401" spans="1:6" x14ac:dyDescent="0.25">
      <c r="A1401" s="2">
        <v>40777</v>
      </c>
      <c r="B1401" s="6">
        <v>16341.7</v>
      </c>
      <c r="C1401" s="6">
        <v>10748.66</v>
      </c>
      <c r="D1401" s="6">
        <v>8299.08</v>
      </c>
      <c r="E1401" s="6">
        <v>3962.14</v>
      </c>
      <c r="F1401" s="6">
        <v>5901.18</v>
      </c>
    </row>
    <row r="1402" spans="1:6" x14ac:dyDescent="0.25">
      <c r="A1402" s="2">
        <v>40778</v>
      </c>
      <c r="B1402" s="6">
        <v>16498.47</v>
      </c>
      <c r="C1402" s="6">
        <v>10835.44</v>
      </c>
      <c r="D1402" s="6">
        <v>8311.4</v>
      </c>
      <c r="E1402" s="6">
        <v>3968.4</v>
      </c>
      <c r="F1402" s="6">
        <v>5903.94</v>
      </c>
    </row>
    <row r="1403" spans="1:6" x14ac:dyDescent="0.25">
      <c r="A1403" s="2">
        <v>40779</v>
      </c>
      <c r="B1403" s="6">
        <v>16284.98</v>
      </c>
      <c r="C1403" s="6">
        <v>10657.92</v>
      </c>
      <c r="D1403" s="6">
        <v>8119.78</v>
      </c>
      <c r="E1403" s="6">
        <v>3966.88</v>
      </c>
      <c r="F1403" s="6">
        <v>5869.11</v>
      </c>
    </row>
    <row r="1404" spans="1:6" x14ac:dyDescent="0.25">
      <c r="A1404" s="2">
        <v>40780</v>
      </c>
      <c r="B1404" s="6">
        <v>16146.33</v>
      </c>
      <c r="C1404" s="6">
        <v>10508.25</v>
      </c>
      <c r="D1404" s="6">
        <v>8105.13</v>
      </c>
      <c r="E1404" s="6">
        <v>3974.11</v>
      </c>
      <c r="F1404" s="6">
        <v>5888.74</v>
      </c>
    </row>
    <row r="1405" spans="1:6" x14ac:dyDescent="0.25">
      <c r="A1405" s="2">
        <v>40781</v>
      </c>
      <c r="B1405" s="6">
        <v>15848.83</v>
      </c>
      <c r="C1405" s="6">
        <v>10245.51</v>
      </c>
      <c r="D1405" s="6">
        <v>8048.87</v>
      </c>
      <c r="E1405" s="6">
        <v>3892.69</v>
      </c>
      <c r="F1405" s="6">
        <v>5819.6</v>
      </c>
    </row>
    <row r="1406" spans="1:6" x14ac:dyDescent="0.25">
      <c r="A1406" s="2">
        <v>40784</v>
      </c>
      <c r="B1406" s="6">
        <v>16416.330000000002</v>
      </c>
      <c r="C1406" s="6">
        <v>10665.21</v>
      </c>
      <c r="D1406" s="6">
        <v>8291.9500000000007</v>
      </c>
      <c r="E1406" s="6">
        <v>3962.23</v>
      </c>
      <c r="F1406" s="6">
        <v>5873.54</v>
      </c>
    </row>
    <row r="1407" spans="1:6" x14ac:dyDescent="0.25">
      <c r="A1407" s="2">
        <v>40785</v>
      </c>
      <c r="B1407" s="6">
        <v>16676.75</v>
      </c>
      <c r="C1407" s="6">
        <v>10904.24</v>
      </c>
      <c r="D1407" s="6">
        <v>8396.16</v>
      </c>
      <c r="E1407" s="6">
        <v>3949.57</v>
      </c>
      <c r="F1407" s="6">
        <v>5962.26</v>
      </c>
    </row>
    <row r="1408" spans="1:6" x14ac:dyDescent="0.25">
      <c r="A1408" s="2">
        <v>40788</v>
      </c>
      <c r="B1408" s="6">
        <v>16821.46</v>
      </c>
      <c r="C1408" s="6">
        <v>10949.68</v>
      </c>
      <c r="D1408" s="6">
        <v>8571.7900000000009</v>
      </c>
      <c r="E1408" s="6">
        <v>3995.92</v>
      </c>
      <c r="F1408" s="6">
        <v>6029.88</v>
      </c>
    </row>
    <row r="1409" spans="1:6" x14ac:dyDescent="0.25">
      <c r="A1409" s="2">
        <v>40791</v>
      </c>
      <c r="B1409" s="6">
        <v>16713.330000000002</v>
      </c>
      <c r="C1409" s="6">
        <v>10990.33</v>
      </c>
      <c r="D1409" s="6">
        <v>8682.94</v>
      </c>
      <c r="E1409" s="6">
        <v>3987.11</v>
      </c>
      <c r="F1409" s="6">
        <v>5989.94</v>
      </c>
    </row>
    <row r="1410" spans="1:6" x14ac:dyDescent="0.25">
      <c r="A1410" s="2">
        <v>40792</v>
      </c>
      <c r="B1410" s="6">
        <v>16862.810000000001</v>
      </c>
      <c r="C1410" s="6">
        <v>11049.07</v>
      </c>
      <c r="D1410" s="6">
        <v>8765.94</v>
      </c>
      <c r="E1410" s="6">
        <v>3982.79</v>
      </c>
      <c r="F1410" s="6">
        <v>5980.1</v>
      </c>
    </row>
    <row r="1411" spans="1:6" x14ac:dyDescent="0.25">
      <c r="A1411" s="2">
        <v>40793</v>
      </c>
      <c r="B1411" s="6">
        <v>17065</v>
      </c>
      <c r="C1411" s="6">
        <v>11283.03</v>
      </c>
      <c r="D1411" s="6">
        <v>8794.82</v>
      </c>
      <c r="E1411" s="6">
        <v>3977.78</v>
      </c>
      <c r="F1411" s="6">
        <v>6003.99</v>
      </c>
    </row>
    <row r="1412" spans="1:6" x14ac:dyDescent="0.25">
      <c r="A1412" s="2">
        <v>40794</v>
      </c>
      <c r="B1412" s="6">
        <v>17165.54</v>
      </c>
      <c r="C1412" s="6">
        <v>11364.97</v>
      </c>
      <c r="D1412" s="6">
        <v>8832.2000000000007</v>
      </c>
      <c r="E1412" s="6">
        <v>3966.98</v>
      </c>
      <c r="F1412" s="6">
        <v>6048.79</v>
      </c>
    </row>
    <row r="1413" spans="1:6" x14ac:dyDescent="0.25">
      <c r="A1413" s="2">
        <v>40795</v>
      </c>
      <c r="B1413" s="6">
        <v>16866.97</v>
      </c>
      <c r="C1413" s="6">
        <v>11097.84</v>
      </c>
      <c r="D1413" s="6">
        <v>8753.7800000000007</v>
      </c>
      <c r="E1413" s="6">
        <v>3960.44</v>
      </c>
      <c r="F1413" s="6">
        <v>5983.33</v>
      </c>
    </row>
    <row r="1414" spans="1:6" x14ac:dyDescent="0.25">
      <c r="A1414" s="2">
        <v>40798</v>
      </c>
      <c r="B1414" s="6">
        <v>16501.740000000002</v>
      </c>
      <c r="C1414" s="6">
        <v>10756.24</v>
      </c>
      <c r="D1414" s="6">
        <v>8537.48</v>
      </c>
      <c r="E1414" s="6">
        <v>3953.29</v>
      </c>
      <c r="F1414" s="6">
        <v>5956.69</v>
      </c>
    </row>
    <row r="1415" spans="1:6" x14ac:dyDescent="0.25">
      <c r="A1415" s="2">
        <v>40799</v>
      </c>
      <c r="B1415" s="6">
        <v>16467.439999999999</v>
      </c>
      <c r="C1415" s="6">
        <v>10708.39</v>
      </c>
      <c r="D1415" s="6">
        <v>8480.67</v>
      </c>
      <c r="E1415" s="6">
        <v>3949.16</v>
      </c>
      <c r="F1415" s="6">
        <v>5924.65</v>
      </c>
    </row>
    <row r="1416" spans="1:6" x14ac:dyDescent="0.25">
      <c r="A1416" s="2">
        <v>40800</v>
      </c>
      <c r="B1416" s="6">
        <v>16709.599999999999</v>
      </c>
      <c r="C1416" s="6">
        <v>10864.69</v>
      </c>
      <c r="D1416" s="6">
        <v>8592</v>
      </c>
      <c r="E1416" s="6">
        <v>3995.2</v>
      </c>
      <c r="F1416" s="6">
        <v>5948.05</v>
      </c>
    </row>
    <row r="1417" spans="1:6" x14ac:dyDescent="0.25">
      <c r="A1417" s="2">
        <v>40801</v>
      </c>
      <c r="B1417" s="6">
        <v>16876.54</v>
      </c>
      <c r="C1417" s="6">
        <v>11062.05</v>
      </c>
      <c r="D1417" s="6">
        <v>8733.52</v>
      </c>
      <c r="E1417" s="6">
        <v>3982.33</v>
      </c>
      <c r="F1417" s="6">
        <v>5950.57</v>
      </c>
    </row>
    <row r="1418" spans="1:6" x14ac:dyDescent="0.25">
      <c r="A1418" s="2">
        <v>40802</v>
      </c>
      <c r="B1418" s="6">
        <v>16933.830000000002</v>
      </c>
      <c r="C1418" s="6">
        <v>11127.53</v>
      </c>
      <c r="D1418" s="6">
        <v>8832.91</v>
      </c>
      <c r="E1418" s="6">
        <v>3933.69</v>
      </c>
      <c r="F1418" s="6">
        <v>5986.4</v>
      </c>
    </row>
    <row r="1419" spans="1:6" x14ac:dyDescent="0.25">
      <c r="A1419" s="2">
        <v>40805</v>
      </c>
      <c r="B1419" s="6">
        <v>16745.349999999999</v>
      </c>
      <c r="C1419" s="6">
        <v>10997.69</v>
      </c>
      <c r="D1419" s="6">
        <v>8862.73</v>
      </c>
      <c r="E1419" s="6">
        <v>3897.08</v>
      </c>
      <c r="F1419" s="6">
        <v>5929.93</v>
      </c>
    </row>
    <row r="1420" spans="1:6" x14ac:dyDescent="0.25">
      <c r="A1420" s="2">
        <v>40806</v>
      </c>
      <c r="B1420" s="6">
        <v>17099.28</v>
      </c>
      <c r="C1420" s="6">
        <v>11252.14</v>
      </c>
      <c r="D1420" s="6">
        <v>8980.74</v>
      </c>
      <c r="E1420" s="6">
        <v>3939.67</v>
      </c>
      <c r="F1420" s="6">
        <v>5995.32</v>
      </c>
    </row>
    <row r="1421" spans="1:6" x14ac:dyDescent="0.25">
      <c r="A1421" s="2">
        <v>40807</v>
      </c>
      <c r="B1421" s="6">
        <v>17065.150000000001</v>
      </c>
      <c r="C1421" s="6">
        <v>11360.44</v>
      </c>
      <c r="D1421" s="6">
        <v>8899.32</v>
      </c>
      <c r="E1421" s="6">
        <v>3934.33</v>
      </c>
      <c r="F1421" s="6">
        <v>6013.7</v>
      </c>
    </row>
    <row r="1422" spans="1:6" x14ac:dyDescent="0.25">
      <c r="A1422" s="2">
        <v>40808</v>
      </c>
      <c r="B1422" s="6">
        <v>16361.15</v>
      </c>
      <c r="C1422" s="6">
        <v>10907.93</v>
      </c>
      <c r="D1422" s="6">
        <v>8555.56</v>
      </c>
      <c r="E1422" s="6">
        <v>3825.46</v>
      </c>
      <c r="F1422" s="6">
        <v>5883.85</v>
      </c>
    </row>
    <row r="1423" spans="1:6" x14ac:dyDescent="0.25">
      <c r="A1423" s="2">
        <v>40809</v>
      </c>
      <c r="B1423" s="6">
        <v>16162.06</v>
      </c>
      <c r="C1423" s="6">
        <v>10760.73</v>
      </c>
      <c r="D1423" s="6">
        <v>8419.51</v>
      </c>
      <c r="E1423" s="6">
        <v>3831.31</v>
      </c>
      <c r="F1423" s="6">
        <v>5871.81</v>
      </c>
    </row>
    <row r="1424" spans="1:6" x14ac:dyDescent="0.25">
      <c r="A1424" s="2">
        <v>40812</v>
      </c>
      <c r="B1424" s="6">
        <v>16051.1</v>
      </c>
      <c r="C1424" s="6">
        <v>10738.86</v>
      </c>
      <c r="D1424" s="6">
        <v>8327.67</v>
      </c>
      <c r="E1424" s="6">
        <v>3782.44</v>
      </c>
      <c r="F1424" s="6">
        <v>5846.81</v>
      </c>
    </row>
    <row r="1425" spans="1:6" x14ac:dyDescent="0.25">
      <c r="A1425" s="2">
        <v>40813</v>
      </c>
      <c r="B1425" s="6">
        <v>16524.03</v>
      </c>
      <c r="C1425" s="6">
        <v>11032.95</v>
      </c>
      <c r="D1425" s="6">
        <v>8553.08</v>
      </c>
      <c r="E1425" s="6">
        <v>3856.48</v>
      </c>
      <c r="F1425" s="6">
        <v>5884.71</v>
      </c>
    </row>
    <row r="1426" spans="1:6" x14ac:dyDescent="0.25">
      <c r="A1426" s="2">
        <v>40814</v>
      </c>
      <c r="B1426" s="6">
        <v>16446.02</v>
      </c>
      <c r="C1426" s="6">
        <v>10895.26</v>
      </c>
      <c r="D1426" s="6">
        <v>8452.11</v>
      </c>
      <c r="E1426" s="6">
        <v>3892.23</v>
      </c>
      <c r="F1426" s="6">
        <v>5909.99</v>
      </c>
    </row>
    <row r="1427" spans="1:6" x14ac:dyDescent="0.25">
      <c r="A1427" s="2">
        <v>40815</v>
      </c>
      <c r="B1427" s="6">
        <v>16698.07</v>
      </c>
      <c r="C1427" s="6">
        <v>11054.63</v>
      </c>
      <c r="D1427" s="6">
        <v>8650.52</v>
      </c>
      <c r="E1427" s="6">
        <v>3963.11</v>
      </c>
      <c r="F1427" s="6">
        <v>5902.6</v>
      </c>
    </row>
    <row r="1428" spans="1:6" x14ac:dyDescent="0.25">
      <c r="A1428" s="2">
        <v>40816</v>
      </c>
      <c r="B1428" s="6">
        <v>16453.759999999998</v>
      </c>
      <c r="C1428" s="6">
        <v>10850.73</v>
      </c>
      <c r="D1428" s="6">
        <v>8498.42</v>
      </c>
      <c r="E1428" s="6">
        <v>3910.39</v>
      </c>
      <c r="F1428" s="6">
        <v>5867.8</v>
      </c>
    </row>
    <row r="1429" spans="1:6" x14ac:dyDescent="0.25">
      <c r="A1429" s="2">
        <v>40819</v>
      </c>
      <c r="B1429" s="6">
        <v>16151.45</v>
      </c>
      <c r="C1429" s="6">
        <v>10544.72</v>
      </c>
      <c r="D1429" s="6">
        <v>8465.42</v>
      </c>
      <c r="E1429" s="6">
        <v>3851.57</v>
      </c>
      <c r="F1429" s="6">
        <v>5831.8</v>
      </c>
    </row>
    <row r="1430" spans="1:6" x14ac:dyDescent="0.25">
      <c r="A1430" s="2">
        <v>40820</v>
      </c>
      <c r="B1430" s="6">
        <v>15864.86</v>
      </c>
      <c r="C1430" s="6">
        <v>10219.030000000001</v>
      </c>
      <c r="D1430" s="6">
        <v>8300.8700000000008</v>
      </c>
      <c r="E1430" s="6">
        <v>3800.05</v>
      </c>
      <c r="F1430" s="6">
        <v>5767.47</v>
      </c>
    </row>
    <row r="1431" spans="1:6" x14ac:dyDescent="0.25">
      <c r="A1431" s="2">
        <v>40821</v>
      </c>
      <c r="B1431" s="6">
        <v>15792.41</v>
      </c>
      <c r="C1431" s="6">
        <v>9961.5400000000009</v>
      </c>
      <c r="D1431" s="6">
        <v>8290.4</v>
      </c>
      <c r="E1431" s="6">
        <v>3819.92</v>
      </c>
      <c r="F1431" s="6">
        <v>5813.73</v>
      </c>
    </row>
    <row r="1432" spans="1:6" x14ac:dyDescent="0.25">
      <c r="A1432" s="2">
        <v>40823</v>
      </c>
      <c r="B1432" s="6">
        <v>16232.54</v>
      </c>
      <c r="C1432" s="6">
        <v>10347.84</v>
      </c>
      <c r="D1432" s="6">
        <v>8487.84</v>
      </c>
      <c r="E1432" s="6">
        <v>3900.22</v>
      </c>
      <c r="F1432" s="6">
        <v>5844.89</v>
      </c>
    </row>
    <row r="1433" spans="1:6" x14ac:dyDescent="0.25">
      <c r="A1433" s="2">
        <v>40826</v>
      </c>
      <c r="B1433" s="6">
        <v>16557.23</v>
      </c>
      <c r="C1433" s="6">
        <v>10495.37</v>
      </c>
      <c r="D1433" s="6">
        <v>8679.5400000000009</v>
      </c>
      <c r="E1433" s="6">
        <v>3920.45</v>
      </c>
      <c r="F1433" s="6">
        <v>5841.46</v>
      </c>
    </row>
    <row r="1434" spans="1:6" x14ac:dyDescent="0.25">
      <c r="A1434" s="2">
        <v>40827</v>
      </c>
      <c r="B1434" s="6">
        <v>16536.47</v>
      </c>
      <c r="C1434" s="6">
        <v>10509.82</v>
      </c>
      <c r="D1434" s="6">
        <v>8755.36</v>
      </c>
      <c r="E1434" s="6">
        <v>3904.89</v>
      </c>
      <c r="F1434" s="6">
        <v>5870.55</v>
      </c>
    </row>
    <row r="1435" spans="1:6" x14ac:dyDescent="0.25">
      <c r="A1435" s="2">
        <v>40828</v>
      </c>
      <c r="B1435" s="6">
        <v>16958.39</v>
      </c>
      <c r="C1435" s="6">
        <v>10864.56</v>
      </c>
      <c r="D1435" s="6">
        <v>8894.42</v>
      </c>
      <c r="E1435" s="6">
        <v>3973.31</v>
      </c>
      <c r="F1435" s="6">
        <v>5932.57</v>
      </c>
    </row>
    <row r="1436" spans="1:6" x14ac:dyDescent="0.25">
      <c r="A1436" s="2">
        <v>40829</v>
      </c>
      <c r="B1436" s="6">
        <v>16883.919999999998</v>
      </c>
      <c r="C1436" s="6">
        <v>10977.59</v>
      </c>
      <c r="D1436" s="6">
        <v>8762.75</v>
      </c>
      <c r="E1436" s="6">
        <v>3948.78</v>
      </c>
      <c r="F1436" s="6">
        <v>5876.41</v>
      </c>
    </row>
    <row r="1437" spans="1:6" x14ac:dyDescent="0.25">
      <c r="A1437" s="2">
        <v>40830</v>
      </c>
      <c r="B1437" s="6">
        <v>17082.689999999999</v>
      </c>
      <c r="C1437" s="6">
        <v>11064.51</v>
      </c>
      <c r="D1437" s="6">
        <v>8849.3700000000008</v>
      </c>
      <c r="E1437" s="6">
        <v>3991.99</v>
      </c>
      <c r="F1437" s="6">
        <v>5900.63</v>
      </c>
    </row>
    <row r="1438" spans="1:6" x14ac:dyDescent="0.25">
      <c r="A1438" s="2">
        <v>40833</v>
      </c>
      <c r="B1438" s="6">
        <v>17025.09</v>
      </c>
      <c r="C1438" s="6">
        <v>11130.93</v>
      </c>
      <c r="D1438" s="6">
        <v>8988.7999999999993</v>
      </c>
      <c r="E1438" s="6">
        <v>3999.43</v>
      </c>
      <c r="F1438" s="6">
        <v>5892.62</v>
      </c>
    </row>
    <row r="1439" spans="1:6" x14ac:dyDescent="0.25">
      <c r="A1439" s="2">
        <v>40834</v>
      </c>
      <c r="B1439" s="6">
        <v>16748.29</v>
      </c>
      <c r="C1439" s="6">
        <v>10970.2</v>
      </c>
      <c r="D1439" s="6">
        <v>8840.31</v>
      </c>
      <c r="E1439" s="6">
        <v>3975.39</v>
      </c>
      <c r="F1439" s="6">
        <v>5855.34</v>
      </c>
    </row>
    <row r="1440" spans="1:6" x14ac:dyDescent="0.25">
      <c r="A1440" s="2">
        <v>40835</v>
      </c>
      <c r="B1440" s="6">
        <v>17085.34</v>
      </c>
      <c r="C1440" s="6">
        <v>11265.66</v>
      </c>
      <c r="D1440" s="6">
        <v>9000.5499999999993</v>
      </c>
      <c r="E1440" s="6">
        <v>4016.84</v>
      </c>
      <c r="F1440" s="6">
        <v>5945.2</v>
      </c>
    </row>
    <row r="1441" spans="1:6" x14ac:dyDescent="0.25">
      <c r="A1441" s="2">
        <v>40836</v>
      </c>
      <c r="B1441" s="6">
        <v>16936.89</v>
      </c>
      <c r="C1441" s="6">
        <v>11169.27</v>
      </c>
      <c r="D1441" s="6">
        <v>8865.49</v>
      </c>
      <c r="E1441" s="6">
        <v>3995.49</v>
      </c>
      <c r="F1441" s="6">
        <v>5944.23</v>
      </c>
    </row>
    <row r="1442" spans="1:6" x14ac:dyDescent="0.25">
      <c r="A1442" s="2">
        <v>40837</v>
      </c>
      <c r="B1442" s="6">
        <v>16785.64</v>
      </c>
      <c r="C1442" s="6">
        <v>11094.31</v>
      </c>
      <c r="D1442" s="6">
        <v>8848.17</v>
      </c>
      <c r="E1442" s="6">
        <v>3966.4</v>
      </c>
      <c r="F1442" s="6">
        <v>5928.13</v>
      </c>
    </row>
    <row r="1443" spans="1:6" x14ac:dyDescent="0.25">
      <c r="A1443" s="2">
        <v>40840</v>
      </c>
      <c r="B1443" s="6">
        <v>16939.28</v>
      </c>
      <c r="C1443" s="6">
        <v>11052.42</v>
      </c>
      <c r="D1443" s="6">
        <v>9012.33</v>
      </c>
      <c r="E1443" s="6">
        <v>4020.44</v>
      </c>
      <c r="F1443" s="6">
        <v>5951.93</v>
      </c>
    </row>
    <row r="1444" spans="1:6" x14ac:dyDescent="0.25">
      <c r="A1444" s="2">
        <v>40841</v>
      </c>
      <c r="B1444" s="6">
        <v>17254.86</v>
      </c>
      <c r="C1444" s="6">
        <v>10919.4</v>
      </c>
      <c r="D1444" s="6">
        <v>9277.76</v>
      </c>
      <c r="E1444" s="6">
        <v>4077.28</v>
      </c>
      <c r="F1444" s="6">
        <v>6032.07</v>
      </c>
    </row>
    <row r="1445" spans="1:6" x14ac:dyDescent="0.25">
      <c r="A1445" s="2">
        <v>40842</v>
      </c>
      <c r="B1445" s="6">
        <v>17288.830000000002</v>
      </c>
      <c r="C1445" s="6">
        <v>10963.63</v>
      </c>
      <c r="D1445" s="6">
        <v>9304.0300000000007</v>
      </c>
      <c r="E1445" s="6">
        <v>4101.22</v>
      </c>
      <c r="F1445" s="6">
        <v>6081.25</v>
      </c>
    </row>
    <row r="1446" spans="1:6" x14ac:dyDescent="0.25">
      <c r="A1446" s="2">
        <v>40844</v>
      </c>
      <c r="B1446" s="6">
        <v>17804.8</v>
      </c>
      <c r="C1446" s="6">
        <v>11372.49</v>
      </c>
      <c r="D1446" s="6">
        <v>9571.1200000000008</v>
      </c>
      <c r="E1446" s="6">
        <v>4153.3599999999997</v>
      </c>
      <c r="F1446" s="6">
        <v>6170.56</v>
      </c>
    </row>
    <row r="1447" spans="1:6" x14ac:dyDescent="0.25">
      <c r="A1447" s="2">
        <v>40847</v>
      </c>
      <c r="B1447" s="6">
        <v>17705.009999999998</v>
      </c>
      <c r="C1447" s="6">
        <v>11454.03</v>
      </c>
      <c r="D1447" s="6">
        <v>9477.19</v>
      </c>
      <c r="E1447" s="6">
        <v>4196.59</v>
      </c>
      <c r="F1447" s="6">
        <v>6136.23</v>
      </c>
    </row>
    <row r="1448" spans="1:6" x14ac:dyDescent="0.25">
      <c r="A1448" s="2">
        <v>40848</v>
      </c>
      <c r="B1448" s="6">
        <v>17480.830000000002</v>
      </c>
      <c r="C1448" s="6">
        <v>11277.95</v>
      </c>
      <c r="D1448" s="6">
        <v>9289.34</v>
      </c>
      <c r="E1448" s="6">
        <v>4171.17</v>
      </c>
      <c r="F1448" s="6">
        <v>6111.14</v>
      </c>
    </row>
    <row r="1449" spans="1:6" x14ac:dyDescent="0.25">
      <c r="A1449" s="2">
        <v>40849</v>
      </c>
      <c r="B1449" s="6">
        <v>17464.849999999999</v>
      </c>
      <c r="C1449" s="6">
        <v>11238.24</v>
      </c>
      <c r="D1449" s="6">
        <v>9248.68</v>
      </c>
      <c r="E1449" s="6">
        <v>4181.03</v>
      </c>
      <c r="F1449" s="6">
        <v>6137.74</v>
      </c>
    </row>
    <row r="1450" spans="1:6" x14ac:dyDescent="0.25">
      <c r="A1450" s="2">
        <v>40850</v>
      </c>
      <c r="B1450" s="6">
        <v>17481.93</v>
      </c>
      <c r="C1450" s="6">
        <v>11232.57</v>
      </c>
      <c r="D1450" s="6">
        <v>9212.36</v>
      </c>
      <c r="E1450" s="6">
        <v>4173.08</v>
      </c>
      <c r="F1450" s="6">
        <v>6137.53</v>
      </c>
    </row>
    <row r="1451" spans="1:6" x14ac:dyDescent="0.25">
      <c r="A1451" s="2">
        <v>40851</v>
      </c>
      <c r="B1451" s="6">
        <v>17562.61</v>
      </c>
      <c r="C1451" s="6">
        <v>11302.24</v>
      </c>
      <c r="D1451" s="6">
        <v>9248.17</v>
      </c>
      <c r="E1451" s="6">
        <v>4183.8500000000004</v>
      </c>
      <c r="F1451" s="6">
        <v>6170.2</v>
      </c>
    </row>
    <row r="1452" spans="1:6" x14ac:dyDescent="0.25">
      <c r="A1452" s="2">
        <v>40855</v>
      </c>
      <c r="B1452" s="6">
        <v>17569.53</v>
      </c>
      <c r="C1452" s="6">
        <v>11317.93</v>
      </c>
      <c r="D1452" s="6">
        <v>9240.42</v>
      </c>
      <c r="E1452" s="6">
        <v>4183.21</v>
      </c>
      <c r="F1452" s="6">
        <v>6139.04</v>
      </c>
    </row>
    <row r="1453" spans="1:6" x14ac:dyDescent="0.25">
      <c r="A1453" s="2">
        <v>40856</v>
      </c>
      <c r="B1453" s="6">
        <v>17362.099999999999</v>
      </c>
      <c r="C1453" s="6">
        <v>11020.96</v>
      </c>
      <c r="D1453" s="6">
        <v>9081.5400000000009</v>
      </c>
      <c r="E1453" s="6">
        <v>4231.9799999999996</v>
      </c>
      <c r="F1453" s="6">
        <v>6036.16</v>
      </c>
    </row>
    <row r="1454" spans="1:6" x14ac:dyDescent="0.25">
      <c r="A1454" s="2">
        <v>40858</v>
      </c>
      <c r="B1454" s="6">
        <v>17192.82</v>
      </c>
      <c r="C1454" s="6">
        <v>10686.97</v>
      </c>
      <c r="D1454" s="6">
        <v>9138.1</v>
      </c>
      <c r="E1454" s="6">
        <v>4234.6099999999997</v>
      </c>
      <c r="F1454" s="6">
        <v>6046.84</v>
      </c>
    </row>
    <row r="1455" spans="1:6" x14ac:dyDescent="0.25">
      <c r="A1455" s="2">
        <v>40861</v>
      </c>
      <c r="B1455" s="6">
        <v>17118.740000000002</v>
      </c>
      <c r="C1455" s="6">
        <v>10651.42</v>
      </c>
      <c r="D1455" s="6">
        <v>8956.61</v>
      </c>
      <c r="E1455" s="6">
        <v>4220.97</v>
      </c>
      <c r="F1455" s="6">
        <v>6074.07</v>
      </c>
    </row>
    <row r="1456" spans="1:6" x14ac:dyDescent="0.25">
      <c r="A1456" s="2">
        <v>40862</v>
      </c>
      <c r="B1456" s="6">
        <v>16882.669999999998</v>
      </c>
      <c r="C1456" s="6">
        <v>10436.219999999999</v>
      </c>
      <c r="D1456" s="6">
        <v>8808.5499999999993</v>
      </c>
      <c r="E1456" s="6">
        <v>4173.8</v>
      </c>
      <c r="F1456" s="6">
        <v>6041.13</v>
      </c>
    </row>
    <row r="1457" spans="1:6" x14ac:dyDescent="0.25">
      <c r="A1457" s="2">
        <v>40863</v>
      </c>
      <c r="B1457" s="6">
        <v>16775.87</v>
      </c>
      <c r="C1457" s="6">
        <v>10402.629999999999</v>
      </c>
      <c r="D1457" s="6">
        <v>8798.44</v>
      </c>
      <c r="E1457" s="6">
        <v>4194.95</v>
      </c>
      <c r="F1457" s="6">
        <v>5990.63</v>
      </c>
    </row>
    <row r="1458" spans="1:6" x14ac:dyDescent="0.25">
      <c r="A1458" s="2">
        <v>40864</v>
      </c>
      <c r="B1458" s="6">
        <v>16461.71</v>
      </c>
      <c r="C1458" s="6">
        <v>10250.299999999999</v>
      </c>
      <c r="D1458" s="6">
        <v>8641.8799999999992</v>
      </c>
      <c r="E1458" s="6">
        <v>4132.58</v>
      </c>
      <c r="F1458" s="6">
        <v>5907.11</v>
      </c>
    </row>
    <row r="1459" spans="1:6" x14ac:dyDescent="0.25">
      <c r="A1459" s="2">
        <v>40865</v>
      </c>
      <c r="B1459" s="6">
        <v>16371.51</v>
      </c>
      <c r="C1459" s="6">
        <v>10161.290000000001</v>
      </c>
      <c r="D1459" s="6">
        <v>8538.32</v>
      </c>
      <c r="E1459" s="6">
        <v>4075.02</v>
      </c>
      <c r="F1459" s="6">
        <v>5918.53</v>
      </c>
    </row>
    <row r="1460" spans="1:6" x14ac:dyDescent="0.25">
      <c r="A1460" s="2">
        <v>40868</v>
      </c>
      <c r="B1460" s="6">
        <v>15946.1</v>
      </c>
      <c r="C1460" s="6">
        <v>9831.83</v>
      </c>
      <c r="D1460" s="6">
        <v>8309.61</v>
      </c>
      <c r="E1460" s="6">
        <v>4041.57</v>
      </c>
      <c r="F1460" s="6">
        <v>5855.25</v>
      </c>
    </row>
    <row r="1461" spans="1:6" x14ac:dyDescent="0.25">
      <c r="A1461" s="2">
        <v>40869</v>
      </c>
      <c r="B1461" s="6">
        <v>16065.42</v>
      </c>
      <c r="C1461" s="6">
        <v>9886.23</v>
      </c>
      <c r="D1461" s="6">
        <v>8399.2000000000007</v>
      </c>
      <c r="E1461" s="6">
        <v>3986.57</v>
      </c>
      <c r="F1461" s="6">
        <v>5912.42</v>
      </c>
    </row>
    <row r="1462" spans="1:6" x14ac:dyDescent="0.25">
      <c r="A1462" s="2">
        <v>40870</v>
      </c>
      <c r="B1462" s="6">
        <v>15699.97</v>
      </c>
      <c r="C1462" s="6">
        <v>9649.2999999999993</v>
      </c>
      <c r="D1462" s="6">
        <v>8269.57</v>
      </c>
      <c r="E1462" s="6">
        <v>3925.27</v>
      </c>
      <c r="F1462" s="6">
        <v>5854.69</v>
      </c>
    </row>
    <row r="1463" spans="1:6" x14ac:dyDescent="0.25">
      <c r="A1463" s="2">
        <v>40871</v>
      </c>
      <c r="B1463" s="6">
        <v>15858.49</v>
      </c>
      <c r="C1463" s="6">
        <v>9742.5</v>
      </c>
      <c r="D1463" s="6">
        <v>8471.77</v>
      </c>
      <c r="E1463" s="6">
        <v>3928.3</v>
      </c>
      <c r="F1463" s="6">
        <v>5952.92</v>
      </c>
    </row>
    <row r="1464" spans="1:6" x14ac:dyDescent="0.25">
      <c r="A1464" s="2">
        <v>40872</v>
      </c>
      <c r="B1464" s="6">
        <v>15695.43</v>
      </c>
      <c r="C1464" s="6">
        <v>9768.7000000000007</v>
      </c>
      <c r="D1464" s="6">
        <v>8362.86</v>
      </c>
      <c r="E1464" s="6">
        <v>3899.57</v>
      </c>
      <c r="F1464" s="6">
        <v>5932.02</v>
      </c>
    </row>
    <row r="1465" spans="1:6" x14ac:dyDescent="0.25">
      <c r="A1465" s="2">
        <v>40875</v>
      </c>
      <c r="B1465" s="6">
        <v>16167.13</v>
      </c>
      <c r="C1465" s="6">
        <v>10104.09</v>
      </c>
      <c r="D1465" s="6">
        <v>8470.51</v>
      </c>
      <c r="E1465" s="6">
        <v>3975.18</v>
      </c>
      <c r="F1465" s="6">
        <v>6023.09</v>
      </c>
    </row>
    <row r="1466" spans="1:6" x14ac:dyDescent="0.25">
      <c r="A1466" s="2">
        <v>40876</v>
      </c>
      <c r="B1466" s="6">
        <v>16008.34</v>
      </c>
      <c r="C1466" s="6">
        <v>9911.1</v>
      </c>
      <c r="D1466" s="6">
        <v>8492.5499999999993</v>
      </c>
      <c r="E1466" s="6">
        <v>3993.09</v>
      </c>
      <c r="F1466" s="6">
        <v>6042.23</v>
      </c>
    </row>
    <row r="1467" spans="1:6" x14ac:dyDescent="0.25">
      <c r="A1467" s="2">
        <v>40877</v>
      </c>
      <c r="B1467" s="6">
        <v>16123.46</v>
      </c>
      <c r="C1467" s="6">
        <v>9850.43</v>
      </c>
      <c r="D1467" s="6">
        <v>8434.2800000000007</v>
      </c>
      <c r="E1467" s="6">
        <v>4040.82</v>
      </c>
      <c r="F1467" s="6">
        <v>6055.41</v>
      </c>
    </row>
    <row r="1468" spans="1:6" x14ac:dyDescent="0.25">
      <c r="A1468" s="2">
        <v>40878</v>
      </c>
      <c r="B1468" s="6">
        <v>16483.45</v>
      </c>
      <c r="C1468" s="6">
        <v>10217.200000000001</v>
      </c>
      <c r="D1468" s="6">
        <v>8636.93</v>
      </c>
      <c r="E1468" s="6">
        <v>4064.74</v>
      </c>
      <c r="F1468" s="6">
        <v>6036.32</v>
      </c>
    </row>
    <row r="1469" spans="1:6" x14ac:dyDescent="0.25">
      <c r="A1469" s="2">
        <v>40879</v>
      </c>
      <c r="B1469" s="6">
        <v>16846.830000000002</v>
      </c>
      <c r="C1469" s="6">
        <v>10550.45</v>
      </c>
      <c r="D1469" s="6">
        <v>8819.8799999999992</v>
      </c>
      <c r="E1469" s="6">
        <v>4111.2</v>
      </c>
      <c r="F1469" s="6">
        <v>6124.78</v>
      </c>
    </row>
    <row r="1470" spans="1:6" x14ac:dyDescent="0.25">
      <c r="A1470" s="2">
        <v>40882</v>
      </c>
      <c r="B1470" s="6">
        <v>16805.330000000002</v>
      </c>
      <c r="C1470" s="6">
        <v>10552.04</v>
      </c>
      <c r="D1470" s="6">
        <v>8823.74</v>
      </c>
      <c r="E1470" s="6">
        <v>4083.66</v>
      </c>
      <c r="F1470" s="6">
        <v>6100.06</v>
      </c>
    </row>
    <row r="1471" spans="1:6" x14ac:dyDescent="0.25">
      <c r="A1471" s="2">
        <v>40884</v>
      </c>
      <c r="B1471" s="6">
        <v>16877.060000000001</v>
      </c>
      <c r="C1471" s="6">
        <v>10552.51</v>
      </c>
      <c r="D1471" s="6">
        <v>8863.82</v>
      </c>
      <c r="E1471" s="6">
        <v>4112.6400000000003</v>
      </c>
      <c r="F1471" s="6">
        <v>6006.77</v>
      </c>
    </row>
    <row r="1472" spans="1:6" x14ac:dyDescent="0.25">
      <c r="A1472" s="2">
        <v>40885</v>
      </c>
      <c r="B1472" s="6">
        <v>16488.240000000002</v>
      </c>
      <c r="C1472" s="6">
        <v>10266.84</v>
      </c>
      <c r="D1472" s="6">
        <v>8719.07</v>
      </c>
      <c r="E1472" s="6">
        <v>4038.44</v>
      </c>
      <c r="F1472" s="6">
        <v>5984.72</v>
      </c>
    </row>
    <row r="1473" spans="1:6" x14ac:dyDescent="0.25">
      <c r="A1473" s="2">
        <v>40886</v>
      </c>
      <c r="B1473" s="6">
        <v>16213.46</v>
      </c>
      <c r="C1473" s="6">
        <v>10157.049999999999</v>
      </c>
      <c r="D1473" s="6">
        <v>8521.7099999999991</v>
      </c>
      <c r="E1473" s="6">
        <v>3989.17</v>
      </c>
      <c r="F1473" s="6">
        <v>5958.72</v>
      </c>
    </row>
    <row r="1474" spans="1:6" x14ac:dyDescent="0.25">
      <c r="A1474" s="2">
        <v>40889</v>
      </c>
      <c r="B1474" s="6">
        <v>15870.35</v>
      </c>
      <c r="C1474" s="6">
        <v>9854.61</v>
      </c>
      <c r="D1474" s="6">
        <v>8304.42</v>
      </c>
      <c r="E1474" s="6">
        <v>3963.5</v>
      </c>
      <c r="F1474" s="6">
        <v>5908.03</v>
      </c>
    </row>
    <row r="1475" spans="1:6" x14ac:dyDescent="0.25">
      <c r="A1475" s="2">
        <v>40890</v>
      </c>
      <c r="B1475" s="6">
        <v>16002.51</v>
      </c>
      <c r="C1475" s="6">
        <v>9863.6</v>
      </c>
      <c r="D1475" s="6">
        <v>8390.7000000000007</v>
      </c>
      <c r="E1475" s="6">
        <v>3991.38</v>
      </c>
      <c r="F1475" s="6">
        <v>5929.37</v>
      </c>
    </row>
    <row r="1476" spans="1:6" x14ac:dyDescent="0.25">
      <c r="A1476" s="2">
        <v>40891</v>
      </c>
      <c r="B1476" s="6">
        <v>15881.14</v>
      </c>
      <c r="C1476" s="6">
        <v>9824.49</v>
      </c>
      <c r="D1476" s="6">
        <v>8270.2800000000007</v>
      </c>
      <c r="E1476" s="6">
        <v>4000.71</v>
      </c>
      <c r="F1476" s="6">
        <v>5891.25</v>
      </c>
    </row>
    <row r="1477" spans="1:6" x14ac:dyDescent="0.25">
      <c r="A1477" s="2">
        <v>40892</v>
      </c>
      <c r="B1477" s="6">
        <v>15836.47</v>
      </c>
      <c r="C1477" s="6">
        <v>9728.2099999999991</v>
      </c>
      <c r="D1477" s="6">
        <v>8168.23</v>
      </c>
      <c r="E1477" s="6">
        <v>4025.14</v>
      </c>
      <c r="F1477" s="6">
        <v>5894.13</v>
      </c>
    </row>
    <row r="1478" spans="1:6" x14ac:dyDescent="0.25">
      <c r="A1478" s="2">
        <v>40893</v>
      </c>
      <c r="B1478" s="6">
        <v>15491.35</v>
      </c>
      <c r="C1478" s="6">
        <v>9420.85</v>
      </c>
      <c r="D1478" s="6">
        <v>8106.88</v>
      </c>
      <c r="E1478" s="6">
        <v>3961.27</v>
      </c>
      <c r="F1478" s="6">
        <v>5873.19</v>
      </c>
    </row>
    <row r="1479" spans="1:6" x14ac:dyDescent="0.25">
      <c r="A1479" s="2">
        <v>40896</v>
      </c>
      <c r="B1479" s="6">
        <v>15379.34</v>
      </c>
      <c r="C1479" s="6">
        <v>9130.56</v>
      </c>
      <c r="D1479" s="6">
        <v>8124.6</v>
      </c>
      <c r="E1479" s="6">
        <v>3985.54</v>
      </c>
      <c r="F1479" s="6">
        <v>5822.22</v>
      </c>
    </row>
    <row r="1480" spans="1:6" x14ac:dyDescent="0.25">
      <c r="A1480" s="2">
        <v>40897</v>
      </c>
      <c r="B1480" s="6">
        <v>15175.08</v>
      </c>
      <c r="C1480" s="6">
        <v>8975.01</v>
      </c>
      <c r="D1480" s="6">
        <v>7926.23</v>
      </c>
      <c r="E1480" s="6">
        <v>4000.26</v>
      </c>
      <c r="F1480" s="6">
        <v>5778.32</v>
      </c>
    </row>
    <row r="1481" spans="1:6" x14ac:dyDescent="0.25">
      <c r="A1481" s="2">
        <v>40898</v>
      </c>
      <c r="B1481" s="6">
        <v>15685.21</v>
      </c>
      <c r="C1481" s="6">
        <v>9416.41</v>
      </c>
      <c r="D1481" s="6">
        <v>8128.8</v>
      </c>
      <c r="E1481" s="6">
        <v>4037.36</v>
      </c>
      <c r="F1481" s="6">
        <v>5841</v>
      </c>
    </row>
    <row r="1482" spans="1:6" x14ac:dyDescent="0.25">
      <c r="A1482" s="2">
        <v>40899</v>
      </c>
      <c r="B1482" s="6">
        <v>15813.36</v>
      </c>
      <c r="C1482" s="6">
        <v>9629.89</v>
      </c>
      <c r="D1482" s="6">
        <v>8262.6200000000008</v>
      </c>
      <c r="E1482" s="6">
        <v>4084.63</v>
      </c>
      <c r="F1482" s="6">
        <v>5878.8</v>
      </c>
    </row>
    <row r="1483" spans="1:6" x14ac:dyDescent="0.25">
      <c r="A1483" s="2">
        <v>40900</v>
      </c>
      <c r="B1483" s="6">
        <v>15738.7</v>
      </c>
      <c r="C1483" s="6">
        <v>9529.86</v>
      </c>
      <c r="D1483" s="6">
        <v>8281.4699999999993</v>
      </c>
      <c r="E1483" s="6">
        <v>4088.18</v>
      </c>
      <c r="F1483" s="6">
        <v>5858.37</v>
      </c>
    </row>
    <row r="1484" spans="1:6" x14ac:dyDescent="0.25">
      <c r="A1484" s="2">
        <v>40903</v>
      </c>
      <c r="B1484" s="6">
        <v>15970.75</v>
      </c>
      <c r="C1484" s="6">
        <v>9610.0300000000007</v>
      </c>
      <c r="D1484" s="6">
        <v>8356.77</v>
      </c>
      <c r="E1484" s="6">
        <v>4119.1400000000003</v>
      </c>
      <c r="F1484" s="6">
        <v>5856.12</v>
      </c>
    </row>
    <row r="1485" spans="1:6" x14ac:dyDescent="0.25">
      <c r="A1485" s="2">
        <v>40904</v>
      </c>
      <c r="B1485" s="6">
        <v>15873.95</v>
      </c>
      <c r="C1485" s="6">
        <v>9492.2000000000007</v>
      </c>
      <c r="D1485" s="6">
        <v>8299.8700000000008</v>
      </c>
      <c r="E1485" s="6">
        <v>4115.2</v>
      </c>
      <c r="F1485" s="6">
        <v>5837.26</v>
      </c>
    </row>
    <row r="1486" spans="1:6" x14ac:dyDescent="0.25">
      <c r="A1486" s="2">
        <v>40905</v>
      </c>
      <c r="B1486" s="6">
        <v>15727.85</v>
      </c>
      <c r="C1486" s="6">
        <v>9303.93</v>
      </c>
      <c r="D1486" s="6">
        <v>8209.06</v>
      </c>
      <c r="E1486" s="6">
        <v>4075.17</v>
      </c>
      <c r="F1486" s="6">
        <v>5833.07</v>
      </c>
    </row>
    <row r="1487" spans="1:6" x14ac:dyDescent="0.25">
      <c r="A1487" s="2">
        <v>40906</v>
      </c>
      <c r="B1487" s="6">
        <v>15543.93</v>
      </c>
      <c r="C1487" s="6">
        <v>9220.92</v>
      </c>
      <c r="D1487" s="6">
        <v>8170.36</v>
      </c>
      <c r="E1487" s="6">
        <v>4047.11</v>
      </c>
      <c r="F1487" s="6">
        <v>5844.32</v>
      </c>
    </row>
    <row r="1488" spans="1:6" x14ac:dyDescent="0.25">
      <c r="A1488" s="2">
        <v>40907</v>
      </c>
      <c r="B1488" s="6">
        <v>15454.92</v>
      </c>
      <c r="C1488" s="6">
        <v>9153.39</v>
      </c>
      <c r="D1488" s="6">
        <v>8143.65</v>
      </c>
      <c r="E1488" s="6">
        <v>4035.31</v>
      </c>
      <c r="F1488" s="6">
        <v>5870.52</v>
      </c>
    </row>
    <row r="1489" spans="1:6" x14ac:dyDescent="0.25">
      <c r="A1489" s="2">
        <v>40910</v>
      </c>
      <c r="B1489" s="6">
        <v>15517.92</v>
      </c>
      <c r="C1489" s="6">
        <v>9178.0499999999993</v>
      </c>
      <c r="D1489" s="6">
        <v>8045.9</v>
      </c>
      <c r="E1489" s="6">
        <v>3982.64</v>
      </c>
      <c r="F1489" s="6">
        <v>5861.14</v>
      </c>
    </row>
    <row r="1490" spans="1:6" x14ac:dyDescent="0.25">
      <c r="A1490" s="2">
        <v>40911</v>
      </c>
      <c r="B1490" s="6">
        <v>15939.36</v>
      </c>
      <c r="C1490" s="6">
        <v>9576.99</v>
      </c>
      <c r="D1490" s="6">
        <v>8200.98</v>
      </c>
      <c r="E1490" s="6">
        <v>4025.73</v>
      </c>
      <c r="F1490" s="6">
        <v>5947.3</v>
      </c>
    </row>
    <row r="1491" spans="1:6" x14ac:dyDescent="0.25">
      <c r="A1491" s="2">
        <v>40912</v>
      </c>
      <c r="B1491" s="6">
        <v>15882.64</v>
      </c>
      <c r="C1491" s="6">
        <v>9643.49</v>
      </c>
      <c r="D1491" s="6">
        <v>8102.04</v>
      </c>
      <c r="E1491" s="6">
        <v>4004.72</v>
      </c>
      <c r="F1491" s="6">
        <v>5974.35</v>
      </c>
    </row>
    <row r="1492" spans="1:6" x14ac:dyDescent="0.25">
      <c r="A1492" s="2">
        <v>40913</v>
      </c>
      <c r="B1492" s="6">
        <v>15857.08</v>
      </c>
      <c r="C1492" s="6">
        <v>9688.31</v>
      </c>
      <c r="D1492" s="6">
        <v>8200.1299999999992</v>
      </c>
      <c r="E1492" s="6">
        <v>3997.4</v>
      </c>
      <c r="F1492" s="6">
        <v>5967.55</v>
      </c>
    </row>
    <row r="1493" spans="1:6" x14ac:dyDescent="0.25">
      <c r="A1493" s="2">
        <v>40914</v>
      </c>
      <c r="B1493" s="6">
        <v>15867.73</v>
      </c>
      <c r="C1493" s="6">
        <v>9736.0400000000009</v>
      </c>
      <c r="D1493" s="6">
        <v>8174.39</v>
      </c>
      <c r="E1493" s="6">
        <v>4032.07</v>
      </c>
      <c r="F1493" s="6">
        <v>5971.04</v>
      </c>
    </row>
    <row r="1494" spans="1:6" x14ac:dyDescent="0.25">
      <c r="A1494" s="2">
        <v>40915</v>
      </c>
      <c r="B1494" s="6">
        <v>15848.8</v>
      </c>
      <c r="C1494" s="6">
        <v>9704.2199999999993</v>
      </c>
      <c r="D1494" s="6">
        <v>8172.71</v>
      </c>
      <c r="E1494" s="6">
        <v>4023.31</v>
      </c>
      <c r="F1494" s="6">
        <v>5983.63</v>
      </c>
    </row>
    <row r="1495" spans="1:6" x14ac:dyDescent="0.25">
      <c r="A1495" s="2">
        <v>40917</v>
      </c>
      <c r="B1495" s="6">
        <v>15814.72</v>
      </c>
      <c r="C1495" s="6">
        <v>9719.2900000000009</v>
      </c>
      <c r="D1495" s="6">
        <v>8134.43</v>
      </c>
      <c r="E1495" s="6">
        <v>4009.62</v>
      </c>
      <c r="F1495" s="6">
        <v>6034.8</v>
      </c>
    </row>
    <row r="1496" spans="1:6" x14ac:dyDescent="0.25">
      <c r="A1496" s="2">
        <v>40918</v>
      </c>
      <c r="B1496" s="6">
        <v>16165.09</v>
      </c>
      <c r="C1496" s="6">
        <v>10027.620000000001</v>
      </c>
      <c r="D1496" s="6">
        <v>8370.9500000000007</v>
      </c>
      <c r="E1496" s="6">
        <v>4059.87</v>
      </c>
      <c r="F1496" s="6">
        <v>6095.36</v>
      </c>
    </row>
    <row r="1497" spans="1:6" x14ac:dyDescent="0.25">
      <c r="A1497" s="2">
        <v>40919</v>
      </c>
      <c r="B1497" s="6">
        <v>16175.86</v>
      </c>
      <c r="C1497" s="6">
        <v>10140.36</v>
      </c>
      <c r="D1497" s="6">
        <v>8393.52</v>
      </c>
      <c r="E1497" s="6">
        <v>4032.3</v>
      </c>
      <c r="F1497" s="6">
        <v>6125</v>
      </c>
    </row>
    <row r="1498" spans="1:6" x14ac:dyDescent="0.25">
      <c r="A1498" s="2">
        <v>40920</v>
      </c>
      <c r="B1498" s="6">
        <v>16037.51</v>
      </c>
      <c r="C1498" s="6">
        <v>10249.57</v>
      </c>
      <c r="D1498" s="6">
        <v>8463.7999999999993</v>
      </c>
      <c r="E1498" s="6">
        <v>4049.3</v>
      </c>
      <c r="F1498" s="6">
        <v>6125.76</v>
      </c>
    </row>
    <row r="1499" spans="1:6" x14ac:dyDescent="0.25">
      <c r="A1499" s="2">
        <v>40921</v>
      </c>
      <c r="B1499" s="6">
        <v>16154.62</v>
      </c>
      <c r="C1499" s="6">
        <v>10300.49</v>
      </c>
      <c r="D1499" s="6">
        <v>8465.9599999999991</v>
      </c>
      <c r="E1499" s="6">
        <v>4071.65</v>
      </c>
      <c r="F1499" s="6">
        <v>6127.56</v>
      </c>
    </row>
    <row r="1500" spans="1:6" x14ac:dyDescent="0.25">
      <c r="A1500" s="2">
        <v>40924</v>
      </c>
      <c r="B1500" s="6">
        <v>16189.36</v>
      </c>
      <c r="C1500" s="6">
        <v>10269.32</v>
      </c>
      <c r="D1500" s="6">
        <v>8531.64</v>
      </c>
      <c r="E1500" s="6">
        <v>4099.7</v>
      </c>
      <c r="F1500" s="6">
        <v>6089.35</v>
      </c>
    </row>
    <row r="1501" spans="1:6" x14ac:dyDescent="0.25">
      <c r="A1501" s="2">
        <v>40925</v>
      </c>
      <c r="B1501" s="6">
        <v>16466.05</v>
      </c>
      <c r="C1501" s="6">
        <v>10395.82</v>
      </c>
      <c r="D1501" s="6">
        <v>8755.4699999999993</v>
      </c>
      <c r="E1501" s="6">
        <v>4127.78</v>
      </c>
      <c r="F1501" s="6">
        <v>6128.28</v>
      </c>
    </row>
    <row r="1502" spans="1:6" x14ac:dyDescent="0.25">
      <c r="A1502" s="2">
        <v>40926</v>
      </c>
      <c r="B1502" s="6">
        <v>16451.47</v>
      </c>
      <c r="C1502" s="6">
        <v>10350.35</v>
      </c>
      <c r="D1502" s="6">
        <v>8656.66</v>
      </c>
      <c r="E1502" s="6">
        <v>4118.7</v>
      </c>
      <c r="F1502" s="6">
        <v>6104.29</v>
      </c>
    </row>
    <row r="1503" spans="1:6" x14ac:dyDescent="0.25">
      <c r="A1503" s="2">
        <v>40927</v>
      </c>
      <c r="B1503" s="6">
        <v>16643.740000000002</v>
      </c>
      <c r="C1503" s="6">
        <v>10542.14</v>
      </c>
      <c r="D1503" s="6">
        <v>8756.11</v>
      </c>
      <c r="E1503" s="6">
        <v>4117.99</v>
      </c>
      <c r="F1503" s="6">
        <v>6191.32</v>
      </c>
    </row>
    <row r="1504" spans="1:6" x14ac:dyDescent="0.25">
      <c r="A1504" s="2">
        <v>40928</v>
      </c>
      <c r="B1504" s="6">
        <v>16739.009999999998</v>
      </c>
      <c r="C1504" s="6">
        <v>10912.15</v>
      </c>
      <c r="D1504" s="6">
        <v>8818.8799999999992</v>
      </c>
      <c r="E1504" s="6">
        <v>4035.07</v>
      </c>
      <c r="F1504" s="6">
        <v>6168.7</v>
      </c>
    </row>
    <row r="1505" spans="1:6" x14ac:dyDescent="0.25">
      <c r="A1505" s="2">
        <v>40931</v>
      </c>
      <c r="B1505" s="6">
        <v>16751.73</v>
      </c>
      <c r="C1505" s="6">
        <v>10935.12</v>
      </c>
      <c r="D1505" s="6">
        <v>8862.1</v>
      </c>
      <c r="E1505" s="6">
        <v>4068.46</v>
      </c>
      <c r="F1505" s="6">
        <v>6162.35</v>
      </c>
    </row>
    <row r="1506" spans="1:6" x14ac:dyDescent="0.25">
      <c r="A1506" s="2">
        <v>40932</v>
      </c>
      <c r="B1506" s="6">
        <v>16995.77</v>
      </c>
      <c r="C1506" s="6">
        <v>11286.43</v>
      </c>
      <c r="D1506" s="6">
        <v>8998.0400000000009</v>
      </c>
      <c r="E1506" s="6">
        <v>4073.54</v>
      </c>
      <c r="F1506" s="6">
        <v>6194.74</v>
      </c>
    </row>
    <row r="1507" spans="1:6" x14ac:dyDescent="0.25">
      <c r="A1507" s="2">
        <v>40933</v>
      </c>
      <c r="B1507" s="6">
        <v>17077.18</v>
      </c>
      <c r="C1507" s="6">
        <v>11323.72</v>
      </c>
      <c r="D1507" s="6">
        <v>9101.61</v>
      </c>
      <c r="E1507" s="6">
        <v>4097.07</v>
      </c>
      <c r="F1507" s="6">
        <v>6233.01</v>
      </c>
    </row>
    <row r="1508" spans="1:6" x14ac:dyDescent="0.25">
      <c r="A1508" s="2">
        <v>40935</v>
      </c>
      <c r="B1508" s="6">
        <v>17233.98</v>
      </c>
      <c r="C1508" s="6">
        <v>11282.33</v>
      </c>
      <c r="D1508" s="6">
        <v>9197.33</v>
      </c>
      <c r="E1508" s="6">
        <v>4063.87</v>
      </c>
      <c r="F1508" s="6">
        <v>6261.23</v>
      </c>
    </row>
    <row r="1509" spans="1:6" x14ac:dyDescent="0.25">
      <c r="A1509" s="2">
        <v>40938</v>
      </c>
      <c r="B1509" s="6">
        <v>16863.3</v>
      </c>
      <c r="C1509" s="6">
        <v>10969.09</v>
      </c>
      <c r="D1509" s="6">
        <v>9028.18</v>
      </c>
      <c r="E1509" s="6">
        <v>4033.23</v>
      </c>
      <c r="F1509" s="6">
        <v>6250.83</v>
      </c>
    </row>
    <row r="1510" spans="1:6" x14ac:dyDescent="0.25">
      <c r="A1510" s="2">
        <v>40939</v>
      </c>
      <c r="B1510" s="6">
        <v>17193.55</v>
      </c>
      <c r="C1510" s="6">
        <v>11390.7</v>
      </c>
      <c r="D1510" s="6">
        <v>9241.7800000000007</v>
      </c>
      <c r="E1510" s="6">
        <v>4074.37</v>
      </c>
      <c r="F1510" s="6">
        <v>6336.02</v>
      </c>
    </row>
    <row r="1511" spans="1:6" x14ac:dyDescent="0.25">
      <c r="A1511" s="2">
        <v>40940</v>
      </c>
      <c r="B1511" s="6">
        <v>17300.580000000002</v>
      </c>
      <c r="C1511" s="6">
        <v>11427.87</v>
      </c>
      <c r="D1511" s="6">
        <v>9428.7000000000007</v>
      </c>
      <c r="E1511" s="6">
        <v>4073.04</v>
      </c>
      <c r="F1511" s="6">
        <v>6344.02</v>
      </c>
    </row>
    <row r="1512" spans="1:6" x14ac:dyDescent="0.25">
      <c r="A1512" s="2">
        <v>40941</v>
      </c>
      <c r="B1512" s="6">
        <v>17431.849999999999</v>
      </c>
      <c r="C1512" s="6">
        <v>11480.38</v>
      </c>
      <c r="D1512" s="6">
        <v>9448.67</v>
      </c>
      <c r="E1512" s="6">
        <v>4062.3</v>
      </c>
      <c r="F1512" s="6">
        <v>6304.98</v>
      </c>
    </row>
    <row r="1513" spans="1:6" x14ac:dyDescent="0.25">
      <c r="A1513" s="2">
        <v>40942</v>
      </c>
      <c r="B1513" s="6">
        <v>17604.96</v>
      </c>
      <c r="C1513" s="6">
        <v>11643.84</v>
      </c>
      <c r="D1513" s="6">
        <v>9523.2199999999993</v>
      </c>
      <c r="E1513" s="6">
        <v>4120.75</v>
      </c>
      <c r="F1513" s="6">
        <v>6411.72</v>
      </c>
    </row>
    <row r="1514" spans="1:6" x14ac:dyDescent="0.25">
      <c r="A1514" s="2">
        <v>40945</v>
      </c>
      <c r="B1514" s="6">
        <v>17707.310000000001</v>
      </c>
      <c r="C1514" s="6">
        <v>11798.19</v>
      </c>
      <c r="D1514" s="6">
        <v>9604.0499999999993</v>
      </c>
      <c r="E1514" s="6">
        <v>4121.2</v>
      </c>
      <c r="F1514" s="6">
        <v>6403.86</v>
      </c>
    </row>
    <row r="1515" spans="1:6" x14ac:dyDescent="0.25">
      <c r="A1515" s="2">
        <v>40946</v>
      </c>
      <c r="B1515" s="6">
        <v>17622.45</v>
      </c>
      <c r="C1515" s="6">
        <v>11864.62</v>
      </c>
      <c r="D1515" s="6">
        <v>9498.2000000000007</v>
      </c>
      <c r="E1515" s="6">
        <v>4132.79</v>
      </c>
      <c r="F1515" s="6">
        <v>6403.3</v>
      </c>
    </row>
    <row r="1516" spans="1:6" x14ac:dyDescent="0.25">
      <c r="A1516" s="2">
        <v>40947</v>
      </c>
      <c r="B1516" s="6">
        <v>17707.32</v>
      </c>
      <c r="C1516" s="6">
        <v>11849.22</v>
      </c>
      <c r="D1516" s="6">
        <v>9565.5499999999993</v>
      </c>
      <c r="E1516" s="6">
        <v>4136.5</v>
      </c>
      <c r="F1516" s="6">
        <v>6394.04</v>
      </c>
    </row>
    <row r="1517" spans="1:6" x14ac:dyDescent="0.25">
      <c r="A1517" s="2">
        <v>40948</v>
      </c>
      <c r="B1517" s="6">
        <v>17830.75</v>
      </c>
      <c r="C1517" s="6">
        <v>12068.58</v>
      </c>
      <c r="D1517" s="6">
        <v>9735.52</v>
      </c>
      <c r="E1517" s="6">
        <v>4137.62</v>
      </c>
      <c r="F1517" s="6">
        <v>6392.38</v>
      </c>
    </row>
    <row r="1518" spans="1:6" x14ac:dyDescent="0.25">
      <c r="A1518" s="2">
        <v>40949</v>
      </c>
      <c r="B1518" s="6">
        <v>17748.689999999999</v>
      </c>
      <c r="C1518" s="6">
        <v>11986.92</v>
      </c>
      <c r="D1518" s="6">
        <v>9713.36</v>
      </c>
      <c r="E1518" s="6">
        <v>4130.91</v>
      </c>
      <c r="F1518" s="6">
        <v>6347.1</v>
      </c>
    </row>
    <row r="1519" spans="1:6" x14ac:dyDescent="0.25">
      <c r="A1519" s="2">
        <v>40952</v>
      </c>
      <c r="B1519" s="6">
        <v>17772.84</v>
      </c>
      <c r="C1519" s="6">
        <v>12029.51</v>
      </c>
      <c r="D1519" s="6">
        <v>9795.42</v>
      </c>
      <c r="E1519" s="6">
        <v>4128.75</v>
      </c>
      <c r="F1519" s="6">
        <v>6369.6</v>
      </c>
    </row>
    <row r="1520" spans="1:6" x14ac:dyDescent="0.25">
      <c r="A1520" s="2">
        <v>40953</v>
      </c>
      <c r="B1520" s="6">
        <v>17848.57</v>
      </c>
      <c r="C1520" s="6">
        <v>12127.07</v>
      </c>
      <c r="D1520" s="6">
        <v>10005.14</v>
      </c>
      <c r="E1520" s="6">
        <v>4136.28</v>
      </c>
      <c r="F1520" s="6">
        <v>6333.06</v>
      </c>
    </row>
    <row r="1521" spans="1:6" x14ac:dyDescent="0.25">
      <c r="A1521" s="2">
        <v>40954</v>
      </c>
      <c r="B1521" s="6">
        <v>18202.41</v>
      </c>
      <c r="C1521" s="6">
        <v>12558.11</v>
      </c>
      <c r="D1521" s="6">
        <v>10338.32</v>
      </c>
      <c r="E1521" s="6">
        <v>4138.76</v>
      </c>
      <c r="F1521" s="6">
        <v>6380.34</v>
      </c>
    </row>
    <row r="1522" spans="1:6" x14ac:dyDescent="0.25">
      <c r="A1522" s="2">
        <v>40955</v>
      </c>
      <c r="B1522" s="6">
        <v>18153.990000000002</v>
      </c>
      <c r="C1522" s="6">
        <v>12559.43</v>
      </c>
      <c r="D1522" s="6">
        <v>10373.67</v>
      </c>
      <c r="E1522" s="6">
        <v>4137.8599999999997</v>
      </c>
      <c r="F1522" s="6">
        <v>6381.35</v>
      </c>
    </row>
    <row r="1523" spans="1:6" x14ac:dyDescent="0.25">
      <c r="A1523" s="2">
        <v>40956</v>
      </c>
      <c r="B1523" s="6">
        <v>18289.349999999999</v>
      </c>
      <c r="C1523" s="6">
        <v>12736.09</v>
      </c>
      <c r="D1523" s="6">
        <v>10319.200000000001</v>
      </c>
      <c r="E1523" s="6">
        <v>4153.2</v>
      </c>
      <c r="F1523" s="6">
        <v>6375.3</v>
      </c>
    </row>
    <row r="1524" spans="1:6" x14ac:dyDescent="0.25">
      <c r="A1524" s="2">
        <v>40960</v>
      </c>
      <c r="B1524" s="6">
        <v>18428.61</v>
      </c>
      <c r="C1524" s="6">
        <v>12838.84</v>
      </c>
      <c r="D1524" s="6">
        <v>10330.44</v>
      </c>
      <c r="E1524" s="6">
        <v>4168.45</v>
      </c>
      <c r="F1524" s="6">
        <v>6378.83</v>
      </c>
    </row>
    <row r="1525" spans="1:6" x14ac:dyDescent="0.25">
      <c r="A1525" s="2">
        <v>40961</v>
      </c>
      <c r="B1525" s="6">
        <v>18145.25</v>
      </c>
      <c r="C1525" s="6">
        <v>12348.87</v>
      </c>
      <c r="D1525" s="6">
        <v>10170.620000000001</v>
      </c>
      <c r="E1525" s="6">
        <v>4144.3</v>
      </c>
      <c r="F1525" s="6">
        <v>6328.11</v>
      </c>
    </row>
    <row r="1526" spans="1:6" x14ac:dyDescent="0.25">
      <c r="A1526" s="2">
        <v>40962</v>
      </c>
      <c r="B1526" s="6">
        <v>18078.5</v>
      </c>
      <c r="C1526" s="6">
        <v>12308.49</v>
      </c>
      <c r="D1526" s="6">
        <v>10089.91</v>
      </c>
      <c r="E1526" s="6">
        <v>4178.3100000000004</v>
      </c>
      <c r="F1526" s="6">
        <v>6310.4</v>
      </c>
    </row>
    <row r="1527" spans="1:6" x14ac:dyDescent="0.25">
      <c r="A1527" s="2">
        <v>40963</v>
      </c>
      <c r="B1527" s="6">
        <v>17923.57</v>
      </c>
      <c r="C1527" s="6">
        <v>12068.47</v>
      </c>
      <c r="D1527" s="6">
        <v>10033.24</v>
      </c>
      <c r="E1527" s="6">
        <v>4190.01</v>
      </c>
      <c r="F1527" s="6">
        <v>6279.22</v>
      </c>
    </row>
    <row r="1528" spans="1:6" x14ac:dyDescent="0.25">
      <c r="A1528" s="2">
        <v>40966</v>
      </c>
      <c r="B1528" s="6">
        <v>17445.75</v>
      </c>
      <c r="C1528" s="6">
        <v>11589.28</v>
      </c>
      <c r="D1528" s="6">
        <v>9699.9</v>
      </c>
      <c r="E1528" s="6">
        <v>4202.29</v>
      </c>
      <c r="F1528" s="6">
        <v>6245.33</v>
      </c>
    </row>
    <row r="1529" spans="1:6" x14ac:dyDescent="0.25">
      <c r="A1529" s="2">
        <v>40967</v>
      </c>
      <c r="B1529" s="6">
        <v>17731.12</v>
      </c>
      <c r="C1529" s="6">
        <v>12045.11</v>
      </c>
      <c r="D1529" s="6">
        <v>9995.0499999999993</v>
      </c>
      <c r="E1529" s="6">
        <v>4197.0200000000004</v>
      </c>
      <c r="F1529" s="6">
        <v>6314.63</v>
      </c>
    </row>
    <row r="1530" spans="1:6" x14ac:dyDescent="0.25">
      <c r="A1530" s="2">
        <v>40968</v>
      </c>
      <c r="B1530" s="6">
        <v>17752.68</v>
      </c>
      <c r="C1530" s="6">
        <v>11974.16</v>
      </c>
      <c r="D1530" s="6">
        <v>9994.61</v>
      </c>
      <c r="E1530" s="6">
        <v>4166.8500000000004</v>
      </c>
      <c r="F1530" s="6">
        <v>6336.41</v>
      </c>
    </row>
    <row r="1531" spans="1:6" x14ac:dyDescent="0.25">
      <c r="A1531" s="2">
        <v>40969</v>
      </c>
      <c r="B1531" s="6">
        <v>17583.97</v>
      </c>
      <c r="C1531" s="6">
        <v>11830.87</v>
      </c>
      <c r="D1531" s="6">
        <v>9905.0300000000007</v>
      </c>
      <c r="E1531" s="6">
        <v>4145.68</v>
      </c>
      <c r="F1531" s="6">
        <v>6352.3</v>
      </c>
    </row>
    <row r="1532" spans="1:6" x14ac:dyDescent="0.25">
      <c r="A1532" s="2">
        <v>40970</v>
      </c>
      <c r="B1532" s="6">
        <v>17636.8</v>
      </c>
      <c r="C1532" s="6">
        <v>11996.83</v>
      </c>
      <c r="D1532" s="6">
        <v>9875.7800000000007</v>
      </c>
      <c r="E1532" s="6">
        <v>4130.3500000000004</v>
      </c>
      <c r="F1532" s="6">
        <v>6404.95</v>
      </c>
    </row>
    <row r="1533" spans="1:6" x14ac:dyDescent="0.25">
      <c r="A1533" s="2">
        <v>40971</v>
      </c>
      <c r="B1533" s="6">
        <v>17636.990000000002</v>
      </c>
      <c r="C1533" s="6">
        <v>12022.08</v>
      </c>
      <c r="D1533" s="6">
        <v>9860.0300000000007</v>
      </c>
      <c r="E1533" s="6">
        <v>4127.45</v>
      </c>
      <c r="F1533" s="6">
        <v>6405.14</v>
      </c>
    </row>
    <row r="1534" spans="1:6" x14ac:dyDescent="0.25">
      <c r="A1534" s="2">
        <v>40973</v>
      </c>
      <c r="B1534" s="6">
        <v>17362.87</v>
      </c>
      <c r="C1534" s="6">
        <v>11706.88</v>
      </c>
      <c r="D1534" s="6">
        <v>9831.7900000000009</v>
      </c>
      <c r="E1534" s="6">
        <v>4138.1899999999996</v>
      </c>
      <c r="F1534" s="6">
        <v>6350.99</v>
      </c>
    </row>
    <row r="1535" spans="1:6" x14ac:dyDescent="0.25">
      <c r="A1535" s="2">
        <v>40974</v>
      </c>
      <c r="B1535" s="6">
        <v>17173.29</v>
      </c>
      <c r="C1535" s="6">
        <v>11579.77</v>
      </c>
      <c r="D1535" s="6">
        <v>9780.82</v>
      </c>
      <c r="E1535" s="6">
        <v>4170.7</v>
      </c>
      <c r="F1535" s="6">
        <v>6330.97</v>
      </c>
    </row>
    <row r="1536" spans="1:6" x14ac:dyDescent="0.25">
      <c r="A1536" s="2">
        <v>40975</v>
      </c>
      <c r="B1536" s="6">
        <v>17145.52</v>
      </c>
      <c r="C1536" s="6">
        <v>11659.56</v>
      </c>
      <c r="D1536" s="6">
        <v>9801.93</v>
      </c>
      <c r="E1536" s="6">
        <v>4169.3500000000004</v>
      </c>
      <c r="F1536" s="6">
        <v>6356.37</v>
      </c>
    </row>
    <row r="1537" spans="1:6" x14ac:dyDescent="0.25">
      <c r="A1537" s="2">
        <v>40977</v>
      </c>
      <c r="B1537" s="6">
        <v>17503.240000000002</v>
      </c>
      <c r="C1537" s="6">
        <v>12086.53</v>
      </c>
      <c r="D1537" s="6">
        <v>10019.280000000001</v>
      </c>
      <c r="E1537" s="6">
        <v>4164.54</v>
      </c>
      <c r="F1537" s="6">
        <v>6444.41</v>
      </c>
    </row>
    <row r="1538" spans="1:6" x14ac:dyDescent="0.25">
      <c r="A1538" s="2">
        <v>40980</v>
      </c>
      <c r="B1538" s="6">
        <v>17587.669999999998</v>
      </c>
      <c r="C1538" s="6">
        <v>12233.86</v>
      </c>
      <c r="D1538" s="6">
        <v>10106.73</v>
      </c>
      <c r="E1538" s="6">
        <v>4168.59</v>
      </c>
      <c r="F1538" s="6">
        <v>6434.49</v>
      </c>
    </row>
    <row r="1539" spans="1:6" x14ac:dyDescent="0.25">
      <c r="A1539" s="2">
        <v>40981</v>
      </c>
      <c r="B1539" s="6">
        <v>17813.62</v>
      </c>
      <c r="C1539" s="6">
        <v>12303.31</v>
      </c>
      <c r="D1539" s="6">
        <v>10118.01</v>
      </c>
      <c r="E1539" s="6">
        <v>4212.25</v>
      </c>
      <c r="F1539" s="6">
        <v>6473.13</v>
      </c>
    </row>
    <row r="1540" spans="1:6" x14ac:dyDescent="0.25">
      <c r="A1540" s="2">
        <v>40982</v>
      </c>
      <c r="B1540" s="6">
        <v>17919.3</v>
      </c>
      <c r="C1540" s="6">
        <v>12529</v>
      </c>
      <c r="D1540" s="6">
        <v>10204.26</v>
      </c>
      <c r="E1540" s="6">
        <v>4250.1400000000003</v>
      </c>
      <c r="F1540" s="6">
        <v>6513.46</v>
      </c>
    </row>
    <row r="1541" spans="1:6" x14ac:dyDescent="0.25">
      <c r="A1541" s="2">
        <v>40983</v>
      </c>
      <c r="B1541" s="6">
        <v>17675.849999999999</v>
      </c>
      <c r="C1541" s="6">
        <v>12203.29</v>
      </c>
      <c r="D1541" s="6">
        <v>10132.48</v>
      </c>
      <c r="E1541" s="6">
        <v>4206.6400000000003</v>
      </c>
      <c r="F1541" s="6">
        <v>6485.22</v>
      </c>
    </row>
    <row r="1542" spans="1:6" x14ac:dyDescent="0.25">
      <c r="A1542" s="2">
        <v>40984</v>
      </c>
      <c r="B1542" s="6">
        <v>17466.2</v>
      </c>
      <c r="C1542" s="6">
        <v>11969.5</v>
      </c>
      <c r="D1542" s="6">
        <v>10154.48</v>
      </c>
      <c r="E1542" s="6">
        <v>4287.16</v>
      </c>
      <c r="F1542" s="6">
        <v>6354.34</v>
      </c>
    </row>
    <row r="1543" spans="1:6" x14ac:dyDescent="0.25">
      <c r="A1543" s="2">
        <v>40987</v>
      </c>
      <c r="B1543" s="6">
        <v>17273.37</v>
      </c>
      <c r="C1543" s="6">
        <v>11736.61</v>
      </c>
      <c r="D1543" s="6">
        <v>10116.58</v>
      </c>
      <c r="E1543" s="6">
        <v>4333.91</v>
      </c>
      <c r="F1543" s="6">
        <v>6356.05</v>
      </c>
    </row>
    <row r="1544" spans="1:6" x14ac:dyDescent="0.25">
      <c r="A1544" s="2">
        <v>40988</v>
      </c>
      <c r="B1544" s="6">
        <v>17316.18</v>
      </c>
      <c r="C1544" s="6">
        <v>11836.77</v>
      </c>
      <c r="D1544" s="6">
        <v>9965.14</v>
      </c>
      <c r="E1544" s="6">
        <v>4379.17</v>
      </c>
      <c r="F1544" s="6">
        <v>6420.43</v>
      </c>
    </row>
    <row r="1545" spans="1:6" x14ac:dyDescent="0.25">
      <c r="A1545" s="2">
        <v>40989</v>
      </c>
      <c r="B1545" s="6">
        <v>17601.71</v>
      </c>
      <c r="C1545" s="6">
        <v>12126.16</v>
      </c>
      <c r="D1545" s="6">
        <v>10098.99</v>
      </c>
      <c r="E1545" s="6">
        <v>4410.3</v>
      </c>
      <c r="F1545" s="6">
        <v>6492.97</v>
      </c>
    </row>
    <row r="1546" spans="1:6" x14ac:dyDescent="0.25">
      <c r="A1546" s="2">
        <v>40990</v>
      </c>
      <c r="B1546" s="6">
        <v>17196.47</v>
      </c>
      <c r="C1546" s="6">
        <v>11712.09</v>
      </c>
      <c r="D1546" s="6">
        <v>9907.89</v>
      </c>
      <c r="E1546" s="6">
        <v>4352.8999999999996</v>
      </c>
      <c r="F1546" s="6">
        <v>6416.33</v>
      </c>
    </row>
    <row r="1547" spans="1:6" x14ac:dyDescent="0.25">
      <c r="A1547" s="2">
        <v>40991</v>
      </c>
      <c r="B1547" s="6">
        <v>17361.740000000002</v>
      </c>
      <c r="C1547" s="6">
        <v>11860.42</v>
      </c>
      <c r="D1547" s="6">
        <v>9998.6200000000008</v>
      </c>
      <c r="E1547" s="6">
        <v>4403.3</v>
      </c>
      <c r="F1547" s="6">
        <v>6466.76</v>
      </c>
    </row>
    <row r="1548" spans="1:6" x14ac:dyDescent="0.25">
      <c r="A1548" s="2">
        <v>40994</v>
      </c>
      <c r="B1548" s="6">
        <v>17052.78</v>
      </c>
      <c r="C1548" s="6">
        <v>11570.74</v>
      </c>
      <c r="D1548" s="6">
        <v>9860.5</v>
      </c>
      <c r="E1548" s="6">
        <v>4385.59</v>
      </c>
      <c r="F1548" s="6">
        <v>6391.41</v>
      </c>
    </row>
    <row r="1549" spans="1:6" x14ac:dyDescent="0.25">
      <c r="A1549" s="2">
        <v>40995</v>
      </c>
      <c r="B1549" s="6">
        <v>17257.36</v>
      </c>
      <c r="C1549" s="6">
        <v>11678.27</v>
      </c>
      <c r="D1549" s="6">
        <v>9905.9500000000007</v>
      </c>
      <c r="E1549" s="6">
        <v>4459.5</v>
      </c>
      <c r="F1549" s="6">
        <v>6432.54</v>
      </c>
    </row>
    <row r="1550" spans="1:6" x14ac:dyDescent="0.25">
      <c r="A1550" s="2">
        <v>40996</v>
      </c>
      <c r="B1550" s="6">
        <v>17121.62</v>
      </c>
      <c r="C1550" s="6">
        <v>11475.87</v>
      </c>
      <c r="D1550" s="6">
        <v>9844</v>
      </c>
      <c r="E1550" s="6">
        <v>4472.53</v>
      </c>
      <c r="F1550" s="6">
        <v>6446.4</v>
      </c>
    </row>
    <row r="1551" spans="1:6" x14ac:dyDescent="0.25">
      <c r="A1551" s="2">
        <v>40997</v>
      </c>
      <c r="B1551" s="6">
        <v>17058.61</v>
      </c>
      <c r="C1551" s="6">
        <v>11458.67</v>
      </c>
      <c r="D1551" s="6">
        <v>9909.67</v>
      </c>
      <c r="E1551" s="6">
        <v>4443.47</v>
      </c>
      <c r="F1551" s="6">
        <v>6505.8</v>
      </c>
    </row>
    <row r="1552" spans="1:6" x14ac:dyDescent="0.25">
      <c r="A1552" s="2">
        <v>40998</v>
      </c>
      <c r="B1552" s="6">
        <v>17404.2</v>
      </c>
      <c r="C1552" s="6">
        <v>11751.18</v>
      </c>
      <c r="D1552" s="6">
        <v>10134.879999999999</v>
      </c>
      <c r="E1552" s="6">
        <v>4493.1000000000004</v>
      </c>
      <c r="F1552" s="6">
        <v>6625.74</v>
      </c>
    </row>
    <row r="1553" spans="1:6" x14ac:dyDescent="0.25">
      <c r="A1553" s="2">
        <v>41001</v>
      </c>
      <c r="B1553" s="6">
        <v>17478.150000000001</v>
      </c>
      <c r="C1553" s="6">
        <v>11870.61</v>
      </c>
      <c r="D1553" s="6">
        <v>10129.299999999999</v>
      </c>
      <c r="E1553" s="6">
        <v>4502.0200000000004</v>
      </c>
      <c r="F1553" s="6">
        <v>6616.94</v>
      </c>
    </row>
    <row r="1554" spans="1:6" x14ac:dyDescent="0.25">
      <c r="A1554" s="2">
        <v>41002</v>
      </c>
      <c r="B1554" s="6">
        <v>17597.419999999998</v>
      </c>
      <c r="C1554" s="6">
        <v>12015.76</v>
      </c>
      <c r="D1554" s="6">
        <v>10110.24</v>
      </c>
      <c r="E1554" s="6">
        <v>4518.3999999999996</v>
      </c>
      <c r="F1554" s="6">
        <v>6587.3</v>
      </c>
    </row>
    <row r="1555" spans="1:6" x14ac:dyDescent="0.25">
      <c r="A1555" s="2">
        <v>41003</v>
      </c>
      <c r="B1555" s="6">
        <v>17486.02</v>
      </c>
      <c r="C1555" s="6">
        <v>11925.08</v>
      </c>
      <c r="D1555" s="6">
        <v>10064.370000000001</v>
      </c>
      <c r="E1555" s="6">
        <v>4503.68</v>
      </c>
      <c r="F1555" s="6">
        <v>6569.99</v>
      </c>
    </row>
    <row r="1556" spans="1:6" x14ac:dyDescent="0.25">
      <c r="A1556" s="2">
        <v>41008</v>
      </c>
      <c r="B1556" s="6">
        <v>17222.14</v>
      </c>
      <c r="C1556" s="6">
        <v>11709.34</v>
      </c>
      <c r="D1556" s="6">
        <v>9950.8799999999992</v>
      </c>
      <c r="E1556" s="6">
        <v>4475.87</v>
      </c>
      <c r="F1556" s="6">
        <v>6590.81</v>
      </c>
    </row>
    <row r="1557" spans="1:6" x14ac:dyDescent="0.25">
      <c r="A1557" s="2">
        <v>41009</v>
      </c>
      <c r="B1557" s="6">
        <v>17243.84</v>
      </c>
      <c r="C1557" s="6">
        <v>11766.02</v>
      </c>
      <c r="D1557" s="6">
        <v>10035.89</v>
      </c>
      <c r="E1557" s="6">
        <v>4564.92</v>
      </c>
      <c r="F1557" s="6">
        <v>6587.79</v>
      </c>
    </row>
    <row r="1558" spans="1:6" x14ac:dyDescent="0.25">
      <c r="A1558" s="2">
        <v>41010</v>
      </c>
      <c r="B1558" s="6">
        <v>17199.400000000001</v>
      </c>
      <c r="C1558" s="6">
        <v>11788.84</v>
      </c>
      <c r="D1558" s="6">
        <v>9985.58</v>
      </c>
      <c r="E1558" s="6">
        <v>4569.67</v>
      </c>
      <c r="F1558" s="6">
        <v>6625.68</v>
      </c>
    </row>
    <row r="1559" spans="1:6" x14ac:dyDescent="0.25">
      <c r="A1559" s="2">
        <v>41011</v>
      </c>
      <c r="B1559" s="6">
        <v>17332.62</v>
      </c>
      <c r="C1559" s="6">
        <v>11979.99</v>
      </c>
      <c r="D1559" s="6">
        <v>10110.280000000001</v>
      </c>
      <c r="E1559" s="6">
        <v>4638.17</v>
      </c>
      <c r="F1559" s="6">
        <v>6625.73</v>
      </c>
    </row>
    <row r="1560" spans="1:6" x14ac:dyDescent="0.25">
      <c r="A1560" s="2">
        <v>41012</v>
      </c>
      <c r="B1560" s="6">
        <v>17094.509999999998</v>
      </c>
      <c r="C1560" s="6">
        <v>11884.21</v>
      </c>
      <c r="D1560" s="6">
        <v>10156.26</v>
      </c>
      <c r="E1560" s="6">
        <v>4665.7299999999996</v>
      </c>
      <c r="F1560" s="6">
        <v>6693.95</v>
      </c>
    </row>
    <row r="1561" spans="1:6" x14ac:dyDescent="0.25">
      <c r="A1561" s="2">
        <v>41015</v>
      </c>
      <c r="B1561" s="6">
        <v>17150.95</v>
      </c>
      <c r="C1561" s="6">
        <v>12028.61</v>
      </c>
      <c r="D1561" s="6">
        <v>10288.94</v>
      </c>
      <c r="E1561" s="6">
        <v>4711.1400000000003</v>
      </c>
      <c r="F1561" s="6">
        <v>6694.9</v>
      </c>
    </row>
    <row r="1562" spans="1:6" x14ac:dyDescent="0.25">
      <c r="A1562" s="2">
        <v>41016</v>
      </c>
      <c r="B1562" s="6">
        <v>17357.939999999999</v>
      </c>
      <c r="C1562" s="6">
        <v>12123.84</v>
      </c>
      <c r="D1562" s="6">
        <v>10371.530000000001</v>
      </c>
      <c r="E1562" s="6">
        <v>4778.91</v>
      </c>
      <c r="F1562" s="6">
        <v>6706.83</v>
      </c>
    </row>
    <row r="1563" spans="1:6" x14ac:dyDescent="0.25">
      <c r="A1563" s="2">
        <v>41017</v>
      </c>
      <c r="B1563" s="6">
        <v>17392.39</v>
      </c>
      <c r="C1563" s="6">
        <v>12111.38</v>
      </c>
      <c r="D1563" s="6">
        <v>10529.39</v>
      </c>
      <c r="E1563" s="6">
        <v>4753.7299999999996</v>
      </c>
      <c r="F1563" s="6">
        <v>6774.75</v>
      </c>
    </row>
    <row r="1564" spans="1:6" x14ac:dyDescent="0.25">
      <c r="A1564" s="2">
        <v>41018</v>
      </c>
      <c r="B1564" s="6">
        <v>17503.71</v>
      </c>
      <c r="C1564" s="6">
        <v>12180.4</v>
      </c>
      <c r="D1564" s="6">
        <v>10744.73</v>
      </c>
      <c r="E1564" s="6">
        <v>4799.47</v>
      </c>
      <c r="F1564" s="6">
        <v>6854.52</v>
      </c>
    </row>
    <row r="1565" spans="1:6" x14ac:dyDescent="0.25">
      <c r="A1565" s="2">
        <v>41019</v>
      </c>
      <c r="B1565" s="6">
        <v>17373.84</v>
      </c>
      <c r="C1565" s="6">
        <v>12049.9</v>
      </c>
      <c r="D1565" s="6">
        <v>10753.06</v>
      </c>
      <c r="E1565" s="6">
        <v>4804.68</v>
      </c>
      <c r="F1565" s="6">
        <v>6815.95</v>
      </c>
    </row>
    <row r="1566" spans="1:6" x14ac:dyDescent="0.25">
      <c r="A1566" s="2">
        <v>41022</v>
      </c>
      <c r="B1566" s="6">
        <v>17096.68</v>
      </c>
      <c r="C1566" s="6">
        <v>11798.91</v>
      </c>
      <c r="D1566" s="6">
        <v>10575.28</v>
      </c>
      <c r="E1566" s="6">
        <v>4754.4399999999996</v>
      </c>
      <c r="F1566" s="6">
        <v>6785.13</v>
      </c>
    </row>
    <row r="1567" spans="1:6" x14ac:dyDescent="0.25">
      <c r="A1567" s="2">
        <v>41023</v>
      </c>
      <c r="B1567" s="6">
        <v>17207.29</v>
      </c>
      <c r="C1567" s="6">
        <v>11767.66</v>
      </c>
      <c r="D1567" s="6">
        <v>10579.76</v>
      </c>
      <c r="E1567" s="6">
        <v>4771.3100000000004</v>
      </c>
      <c r="F1567" s="6">
        <v>6761.51</v>
      </c>
    </row>
    <row r="1568" spans="1:6" x14ac:dyDescent="0.25">
      <c r="A1568" s="2">
        <v>41024</v>
      </c>
      <c r="B1568" s="6">
        <v>17151.29</v>
      </c>
      <c r="C1568" s="6">
        <v>11716.12</v>
      </c>
      <c r="D1568" s="6">
        <v>10602.7</v>
      </c>
      <c r="E1568" s="6">
        <v>4794.28</v>
      </c>
      <c r="F1568" s="6">
        <v>6767.31</v>
      </c>
    </row>
    <row r="1569" spans="1:6" x14ac:dyDescent="0.25">
      <c r="A1569" s="2">
        <v>41025</v>
      </c>
      <c r="B1569" s="6">
        <v>17130.669999999998</v>
      </c>
      <c r="C1569" s="6">
        <v>11666.23</v>
      </c>
      <c r="D1569" s="6">
        <v>10514.04</v>
      </c>
      <c r="E1569" s="6">
        <v>4806.2299999999996</v>
      </c>
      <c r="F1569" s="6">
        <v>6747.09</v>
      </c>
    </row>
    <row r="1570" spans="1:6" x14ac:dyDescent="0.25">
      <c r="A1570" s="2">
        <v>41026</v>
      </c>
      <c r="B1570" s="6">
        <v>17134.25</v>
      </c>
      <c r="C1570" s="6">
        <v>11684.72</v>
      </c>
      <c r="D1570" s="6">
        <v>10528</v>
      </c>
      <c r="E1570" s="6">
        <v>4765.8900000000003</v>
      </c>
      <c r="F1570" s="6">
        <v>6752.13</v>
      </c>
    </row>
    <row r="1571" spans="1:6" x14ac:dyDescent="0.25">
      <c r="A1571" s="2">
        <v>41027</v>
      </c>
      <c r="B1571" s="6">
        <v>17187.34</v>
      </c>
      <c r="C1571" s="6">
        <v>11759.88</v>
      </c>
      <c r="D1571" s="6">
        <v>10574.98</v>
      </c>
      <c r="E1571" s="6">
        <v>4784.93</v>
      </c>
      <c r="F1571" s="6">
        <v>6778.08</v>
      </c>
    </row>
    <row r="1572" spans="1:6" x14ac:dyDescent="0.25">
      <c r="A1572" s="2">
        <v>41029</v>
      </c>
      <c r="B1572" s="6">
        <v>17318.810000000001</v>
      </c>
      <c r="C1572" s="6">
        <v>11828.63</v>
      </c>
      <c r="D1572" s="6">
        <v>10645.52</v>
      </c>
      <c r="E1572" s="6">
        <v>4772.07</v>
      </c>
      <c r="F1572" s="6">
        <v>6795.59</v>
      </c>
    </row>
    <row r="1573" spans="1:6" x14ac:dyDescent="0.25">
      <c r="A1573" s="2">
        <v>41031</v>
      </c>
      <c r="B1573" s="6">
        <v>17301.91</v>
      </c>
      <c r="C1573" s="6">
        <v>11860.29</v>
      </c>
      <c r="D1573" s="6">
        <v>10462.9</v>
      </c>
      <c r="E1573" s="6">
        <v>4782.21</v>
      </c>
      <c r="F1573" s="6">
        <v>6797.99</v>
      </c>
    </row>
    <row r="1574" spans="1:6" x14ac:dyDescent="0.25">
      <c r="A1574" s="2">
        <v>41032</v>
      </c>
      <c r="B1574" s="6">
        <v>17151.189999999999</v>
      </c>
      <c r="C1574" s="6">
        <v>11653.7</v>
      </c>
      <c r="D1574" s="6">
        <v>10209.040000000001</v>
      </c>
      <c r="E1574" s="6">
        <v>4766.79</v>
      </c>
      <c r="F1574" s="6">
        <v>6786.77</v>
      </c>
    </row>
    <row r="1575" spans="1:6" x14ac:dyDescent="0.25">
      <c r="A1575" s="2">
        <v>41033</v>
      </c>
      <c r="B1575" s="6">
        <v>16831.080000000002</v>
      </c>
      <c r="C1575" s="6">
        <v>11284.03</v>
      </c>
      <c r="D1575" s="6">
        <v>10024.41</v>
      </c>
      <c r="E1575" s="6">
        <v>4714.3</v>
      </c>
      <c r="F1575" s="6">
        <v>6802.75</v>
      </c>
    </row>
    <row r="1576" spans="1:6" x14ac:dyDescent="0.25">
      <c r="A1576" s="2">
        <v>41036</v>
      </c>
      <c r="B1576" s="6">
        <v>16912.71</v>
      </c>
      <c r="C1576" s="6">
        <v>11374.31</v>
      </c>
      <c r="D1576" s="6">
        <v>10147.43</v>
      </c>
      <c r="E1576" s="6">
        <v>4680.5600000000004</v>
      </c>
      <c r="F1576" s="6">
        <v>6793.61</v>
      </c>
    </row>
    <row r="1577" spans="1:6" x14ac:dyDescent="0.25">
      <c r="A1577" s="2">
        <v>41037</v>
      </c>
      <c r="B1577" s="6">
        <v>16546.18</v>
      </c>
      <c r="C1577" s="6">
        <v>11051.8</v>
      </c>
      <c r="D1577" s="6">
        <v>9903.93</v>
      </c>
      <c r="E1577" s="6">
        <v>4565.79</v>
      </c>
      <c r="F1577" s="6">
        <v>6733.78</v>
      </c>
    </row>
    <row r="1578" spans="1:6" x14ac:dyDescent="0.25">
      <c r="A1578" s="2">
        <v>41038</v>
      </c>
      <c r="B1578" s="6">
        <v>16479.580000000002</v>
      </c>
      <c r="C1578" s="6">
        <v>10842.68</v>
      </c>
      <c r="D1578" s="6">
        <v>9809.09</v>
      </c>
      <c r="E1578" s="6">
        <v>4688.83</v>
      </c>
      <c r="F1578" s="6">
        <v>6728.47</v>
      </c>
    </row>
    <row r="1579" spans="1:6" x14ac:dyDescent="0.25">
      <c r="A1579" s="2">
        <v>41039</v>
      </c>
      <c r="B1579" s="6">
        <v>16420.05</v>
      </c>
      <c r="C1579" s="6">
        <v>10833.81</v>
      </c>
      <c r="D1579" s="6">
        <v>9722.26</v>
      </c>
      <c r="E1579" s="6">
        <v>4677.21</v>
      </c>
      <c r="F1579" s="6">
        <v>6706.5</v>
      </c>
    </row>
    <row r="1580" spans="1:6" x14ac:dyDescent="0.25">
      <c r="A1580" s="2">
        <v>41040</v>
      </c>
      <c r="B1580" s="6">
        <v>16292.98</v>
      </c>
      <c r="C1580" s="6">
        <v>10835.66</v>
      </c>
      <c r="D1580" s="6">
        <v>9779.08</v>
      </c>
      <c r="E1580" s="6">
        <v>4617.93</v>
      </c>
      <c r="F1580" s="6">
        <v>6574.07</v>
      </c>
    </row>
    <row r="1581" spans="1:6" x14ac:dyDescent="0.25">
      <c r="A1581" s="2">
        <v>41043</v>
      </c>
      <c r="B1581" s="6">
        <v>16215.84</v>
      </c>
      <c r="C1581" s="6">
        <v>10661.64</v>
      </c>
      <c r="D1581" s="6">
        <v>9715.4699999999993</v>
      </c>
      <c r="E1581" s="6">
        <v>4631.0200000000004</v>
      </c>
      <c r="F1581" s="6">
        <v>6625.53</v>
      </c>
    </row>
    <row r="1582" spans="1:6" x14ac:dyDescent="0.25">
      <c r="A1582" s="2">
        <v>41044</v>
      </c>
      <c r="B1582" s="6">
        <v>16328.25</v>
      </c>
      <c r="C1582" s="6">
        <v>10744.45</v>
      </c>
      <c r="D1582" s="6">
        <v>9741.92</v>
      </c>
      <c r="E1582" s="6">
        <v>4601.4399999999996</v>
      </c>
      <c r="F1582" s="6">
        <v>6689.47</v>
      </c>
    </row>
    <row r="1583" spans="1:6" x14ac:dyDescent="0.25">
      <c r="A1583" s="2">
        <v>41045</v>
      </c>
      <c r="B1583" s="6">
        <v>16030.09</v>
      </c>
      <c r="C1583" s="6">
        <v>10566.84</v>
      </c>
      <c r="D1583" s="6">
        <v>9489.31</v>
      </c>
      <c r="E1583" s="6">
        <v>4557.7299999999996</v>
      </c>
      <c r="F1583" s="6">
        <v>6646.16</v>
      </c>
    </row>
    <row r="1584" spans="1:6" x14ac:dyDescent="0.25">
      <c r="A1584" s="2">
        <v>41046</v>
      </c>
      <c r="B1584" s="6">
        <v>16070.48</v>
      </c>
      <c r="C1584" s="6">
        <v>10542.61</v>
      </c>
      <c r="D1584" s="6">
        <v>9410.61</v>
      </c>
      <c r="E1584" s="6">
        <v>4644.3999999999996</v>
      </c>
      <c r="F1584" s="6">
        <v>6623.51</v>
      </c>
    </row>
    <row r="1585" spans="1:6" x14ac:dyDescent="0.25">
      <c r="A1585" s="2">
        <v>41047</v>
      </c>
      <c r="B1585" s="6">
        <v>16152.75</v>
      </c>
      <c r="C1585" s="6">
        <v>10726.81</v>
      </c>
      <c r="D1585" s="6">
        <v>9231.4599999999991</v>
      </c>
      <c r="E1585" s="6">
        <v>4697.5600000000004</v>
      </c>
      <c r="F1585" s="6">
        <v>6617.65</v>
      </c>
    </row>
    <row r="1586" spans="1:6" x14ac:dyDescent="0.25">
      <c r="A1586" s="2">
        <v>41050</v>
      </c>
      <c r="B1586" s="6">
        <v>16183.26</v>
      </c>
      <c r="C1586" s="6">
        <v>10843</v>
      </c>
      <c r="D1586" s="6">
        <v>9276.2099999999991</v>
      </c>
      <c r="E1586" s="6">
        <v>4642.71</v>
      </c>
      <c r="F1586" s="6">
        <v>6636.43</v>
      </c>
    </row>
    <row r="1587" spans="1:6" x14ac:dyDescent="0.25">
      <c r="A1587" s="2">
        <v>41051</v>
      </c>
      <c r="B1587" s="6">
        <v>16026.41</v>
      </c>
      <c r="C1587" s="6">
        <v>10678.79</v>
      </c>
      <c r="D1587" s="6">
        <v>9202.5</v>
      </c>
      <c r="E1587" s="6">
        <v>4601.4799999999996</v>
      </c>
      <c r="F1587" s="6">
        <v>6602.37</v>
      </c>
    </row>
    <row r="1588" spans="1:6" x14ac:dyDescent="0.25">
      <c r="A1588" s="2">
        <v>41052</v>
      </c>
      <c r="B1588" s="6">
        <v>15948.1</v>
      </c>
      <c r="C1588" s="6">
        <v>10618.09</v>
      </c>
      <c r="D1588" s="6">
        <v>9140.09</v>
      </c>
      <c r="E1588" s="6">
        <v>4597.2700000000004</v>
      </c>
      <c r="F1588" s="6">
        <v>6612.37</v>
      </c>
    </row>
    <row r="1589" spans="1:6" x14ac:dyDescent="0.25">
      <c r="A1589" s="2">
        <v>41053</v>
      </c>
      <c r="B1589" s="6">
        <v>16222.3</v>
      </c>
      <c r="C1589" s="6">
        <v>10865.64</v>
      </c>
      <c r="D1589" s="6">
        <v>9243.2099999999991</v>
      </c>
      <c r="E1589" s="6">
        <v>4611.3900000000003</v>
      </c>
      <c r="F1589" s="6">
        <v>6648.7</v>
      </c>
    </row>
    <row r="1590" spans="1:6" x14ac:dyDescent="0.25">
      <c r="A1590" s="2">
        <v>41054</v>
      </c>
      <c r="B1590" s="6">
        <v>16217.82</v>
      </c>
      <c r="C1590" s="6">
        <v>10899.21</v>
      </c>
      <c r="D1590" s="6">
        <v>9238.89</v>
      </c>
      <c r="E1590" s="6">
        <v>4590.25</v>
      </c>
      <c r="F1590" s="6">
        <v>6640.08</v>
      </c>
    </row>
    <row r="1591" spans="1:6" x14ac:dyDescent="0.25">
      <c r="A1591" s="2">
        <v>41057</v>
      </c>
      <c r="B1591" s="6">
        <v>16416.84</v>
      </c>
      <c r="C1591" s="6">
        <v>11162.95</v>
      </c>
      <c r="D1591" s="6">
        <v>9399.91</v>
      </c>
      <c r="E1591" s="6">
        <v>4631.05</v>
      </c>
      <c r="F1591" s="6">
        <v>6677.4</v>
      </c>
    </row>
    <row r="1592" spans="1:6" x14ac:dyDescent="0.25">
      <c r="A1592" s="2">
        <v>41058</v>
      </c>
      <c r="B1592" s="6">
        <v>16438.580000000002</v>
      </c>
      <c r="C1592" s="6">
        <v>11178.04</v>
      </c>
      <c r="D1592" s="6">
        <v>9424.4599999999991</v>
      </c>
      <c r="E1592" s="6">
        <v>4588.09</v>
      </c>
      <c r="F1592" s="6">
        <v>6657.45</v>
      </c>
    </row>
    <row r="1593" spans="1:6" x14ac:dyDescent="0.25">
      <c r="A1593" s="2">
        <v>41059</v>
      </c>
      <c r="B1593" s="6">
        <v>16312.15</v>
      </c>
      <c r="C1593" s="6">
        <v>10979.86</v>
      </c>
      <c r="D1593" s="6">
        <v>9050.1299999999992</v>
      </c>
      <c r="E1593" s="6">
        <v>4579.55</v>
      </c>
      <c r="F1593" s="6">
        <v>6650.18</v>
      </c>
    </row>
    <row r="1594" spans="1:6" x14ac:dyDescent="0.25">
      <c r="A1594" s="2">
        <v>41060</v>
      </c>
      <c r="B1594" s="6">
        <v>16218.53</v>
      </c>
      <c r="C1594" s="6">
        <v>10884.53</v>
      </c>
      <c r="D1594" s="6">
        <v>8873.01</v>
      </c>
      <c r="E1594" s="6">
        <v>4574.26</v>
      </c>
      <c r="F1594" s="6">
        <v>6645.31</v>
      </c>
    </row>
    <row r="1595" spans="1:6" x14ac:dyDescent="0.25">
      <c r="A1595" s="2">
        <v>41061</v>
      </c>
      <c r="B1595" s="6">
        <v>15965.16</v>
      </c>
      <c r="C1595" s="6">
        <v>10684.62</v>
      </c>
      <c r="D1595" s="6">
        <v>8680.2999999999993</v>
      </c>
      <c r="E1595" s="6">
        <v>4591.16</v>
      </c>
      <c r="F1595" s="6">
        <v>6556.96</v>
      </c>
    </row>
    <row r="1596" spans="1:6" x14ac:dyDescent="0.25">
      <c r="A1596" s="2">
        <v>41064</v>
      </c>
      <c r="B1596" s="6">
        <v>15988.4</v>
      </c>
      <c r="C1596" s="6">
        <v>10802.52</v>
      </c>
      <c r="D1596" s="6">
        <v>8748.09</v>
      </c>
      <c r="E1596" s="6">
        <v>4520.9399999999996</v>
      </c>
      <c r="F1596" s="6">
        <v>6521.71</v>
      </c>
    </row>
    <row r="1597" spans="1:6" x14ac:dyDescent="0.25">
      <c r="A1597" s="2">
        <v>41065</v>
      </c>
      <c r="B1597" s="6">
        <v>16020.64</v>
      </c>
      <c r="C1597" s="6">
        <v>10891.31</v>
      </c>
      <c r="D1597" s="6">
        <v>8729.99</v>
      </c>
      <c r="E1597" s="6">
        <v>4471.66</v>
      </c>
      <c r="F1597" s="6">
        <v>6546.97</v>
      </c>
    </row>
    <row r="1598" spans="1:6" x14ac:dyDescent="0.25">
      <c r="A1598" s="2">
        <v>41066</v>
      </c>
      <c r="B1598" s="6">
        <v>16454.3</v>
      </c>
      <c r="C1598" s="6">
        <v>11218.78</v>
      </c>
      <c r="D1598" s="6">
        <v>9066.68</v>
      </c>
      <c r="E1598" s="6">
        <v>4603.5</v>
      </c>
      <c r="F1598" s="6">
        <v>6615.55</v>
      </c>
    </row>
    <row r="1599" spans="1:6" x14ac:dyDescent="0.25">
      <c r="A1599" s="2">
        <v>41067</v>
      </c>
      <c r="B1599" s="6">
        <v>16649.05</v>
      </c>
      <c r="C1599" s="6">
        <v>11455.49</v>
      </c>
      <c r="D1599" s="6">
        <v>9186.5400000000009</v>
      </c>
      <c r="E1599" s="6">
        <v>4639.67</v>
      </c>
      <c r="F1599" s="6">
        <v>6635.6</v>
      </c>
    </row>
    <row r="1600" spans="1:6" x14ac:dyDescent="0.25">
      <c r="A1600" s="2">
        <v>41068</v>
      </c>
      <c r="B1600" s="6">
        <v>16718.87</v>
      </c>
      <c r="C1600" s="6">
        <v>11513.8</v>
      </c>
      <c r="D1600" s="6">
        <v>9192.24</v>
      </c>
      <c r="E1600" s="6">
        <v>4680.7700000000004</v>
      </c>
      <c r="F1600" s="6">
        <v>6634.98</v>
      </c>
    </row>
    <row r="1601" spans="1:6" x14ac:dyDescent="0.25">
      <c r="A1601" s="2">
        <v>41071</v>
      </c>
      <c r="B1601" s="6">
        <v>16668.009999999998</v>
      </c>
      <c r="C1601" s="6">
        <v>11462.48</v>
      </c>
      <c r="D1601" s="6">
        <v>9140.7900000000009</v>
      </c>
      <c r="E1601" s="6">
        <v>4689.6099999999997</v>
      </c>
      <c r="F1601" s="6">
        <v>6545.8</v>
      </c>
    </row>
    <row r="1602" spans="1:6" x14ac:dyDescent="0.25">
      <c r="A1602" s="2">
        <v>41072</v>
      </c>
      <c r="B1602" s="6">
        <v>16862.8</v>
      </c>
      <c r="C1602" s="6">
        <v>11680.2</v>
      </c>
      <c r="D1602" s="6">
        <v>9301.91</v>
      </c>
      <c r="E1602" s="6">
        <v>4728.8900000000003</v>
      </c>
      <c r="F1602" s="6">
        <v>6519.57</v>
      </c>
    </row>
    <row r="1603" spans="1:6" x14ac:dyDescent="0.25">
      <c r="A1603" s="2">
        <v>41073</v>
      </c>
      <c r="B1603" s="6">
        <v>16880.509999999998</v>
      </c>
      <c r="C1603" s="6">
        <v>11667.19</v>
      </c>
      <c r="D1603" s="6">
        <v>9165.4</v>
      </c>
      <c r="E1603" s="6">
        <v>4779.0200000000004</v>
      </c>
      <c r="F1603" s="6">
        <v>6549.04</v>
      </c>
    </row>
    <row r="1604" spans="1:6" x14ac:dyDescent="0.25">
      <c r="A1604" s="2">
        <v>41074</v>
      </c>
      <c r="B1604" s="6">
        <v>16677.88</v>
      </c>
      <c r="C1604" s="6">
        <v>11338.72</v>
      </c>
      <c r="D1604" s="6">
        <v>8983.2900000000009</v>
      </c>
      <c r="E1604" s="6">
        <v>4770.59</v>
      </c>
      <c r="F1604" s="6">
        <v>6510.92</v>
      </c>
    </row>
    <row r="1605" spans="1:6" x14ac:dyDescent="0.25">
      <c r="A1605" s="2">
        <v>41075</v>
      </c>
      <c r="B1605" s="6">
        <v>16949.830000000002</v>
      </c>
      <c r="C1605" s="6">
        <v>11586.65</v>
      </c>
      <c r="D1605" s="6">
        <v>9213.7999999999993</v>
      </c>
      <c r="E1605" s="6">
        <v>4838.87</v>
      </c>
      <c r="F1605" s="6">
        <v>6580.21</v>
      </c>
    </row>
    <row r="1606" spans="1:6" x14ac:dyDescent="0.25">
      <c r="A1606" s="2">
        <v>41078</v>
      </c>
      <c r="B1606" s="6">
        <v>16705.830000000002</v>
      </c>
      <c r="C1606" s="6">
        <v>11220.87</v>
      </c>
      <c r="D1606" s="6">
        <v>9155.0499999999993</v>
      </c>
      <c r="E1606" s="6">
        <v>4757.67</v>
      </c>
      <c r="F1606" s="6">
        <v>6534.64</v>
      </c>
    </row>
    <row r="1607" spans="1:6" x14ac:dyDescent="0.25">
      <c r="A1607" s="2">
        <v>41079</v>
      </c>
      <c r="B1607" s="6">
        <v>16859.8</v>
      </c>
      <c r="C1607" s="6">
        <v>11281.84</v>
      </c>
      <c r="D1607" s="6">
        <v>9176.8700000000008</v>
      </c>
      <c r="E1607" s="6">
        <v>4832.84</v>
      </c>
      <c r="F1607" s="6">
        <v>6608.6</v>
      </c>
    </row>
    <row r="1608" spans="1:6" x14ac:dyDescent="0.25">
      <c r="A1608" s="2">
        <v>41080</v>
      </c>
      <c r="B1608" s="6">
        <v>16896.63</v>
      </c>
      <c r="C1608" s="6">
        <v>11329.51</v>
      </c>
      <c r="D1608" s="6">
        <v>9260.84</v>
      </c>
      <c r="E1608" s="6">
        <v>4822.95</v>
      </c>
      <c r="F1608" s="6">
        <v>6685.31</v>
      </c>
    </row>
    <row r="1609" spans="1:6" x14ac:dyDescent="0.25">
      <c r="A1609" s="2">
        <v>41081</v>
      </c>
      <c r="B1609" s="6">
        <v>17032.560000000001</v>
      </c>
      <c r="C1609" s="6">
        <v>11562.75</v>
      </c>
      <c r="D1609" s="6">
        <v>9329.1200000000008</v>
      </c>
      <c r="E1609" s="6">
        <v>4885.59</v>
      </c>
      <c r="F1609" s="6">
        <v>6715.92</v>
      </c>
    </row>
    <row r="1610" spans="1:6" x14ac:dyDescent="0.25">
      <c r="A1610" s="2">
        <v>41082</v>
      </c>
      <c r="B1610" s="6">
        <v>16972.509999999998</v>
      </c>
      <c r="C1610" s="6">
        <v>11561.05</v>
      </c>
      <c r="D1610" s="6">
        <v>9338.41</v>
      </c>
      <c r="E1610" s="6">
        <v>4875.32</v>
      </c>
      <c r="F1610" s="6">
        <v>6709.57</v>
      </c>
    </row>
    <row r="1611" spans="1:6" x14ac:dyDescent="0.25">
      <c r="A1611" s="2">
        <v>41085</v>
      </c>
      <c r="B1611" s="6">
        <v>16882.16</v>
      </c>
      <c r="C1611" s="6">
        <v>11442.55</v>
      </c>
      <c r="D1611" s="6">
        <v>9283.75</v>
      </c>
      <c r="E1611" s="6">
        <v>4869.17</v>
      </c>
      <c r="F1611" s="6">
        <v>6680.38</v>
      </c>
    </row>
    <row r="1612" spans="1:6" x14ac:dyDescent="0.25">
      <c r="A1612" s="2">
        <v>41086</v>
      </c>
      <c r="B1612" s="6">
        <v>16906.580000000002</v>
      </c>
      <c r="C1612" s="6">
        <v>11502.43</v>
      </c>
      <c r="D1612" s="6">
        <v>9319.5300000000007</v>
      </c>
      <c r="E1612" s="6">
        <v>4825.3900000000003</v>
      </c>
      <c r="F1612" s="6">
        <v>6723.91</v>
      </c>
    </row>
    <row r="1613" spans="1:6" x14ac:dyDescent="0.25">
      <c r="A1613" s="2">
        <v>41087</v>
      </c>
      <c r="B1613" s="6">
        <v>16967.759999999998</v>
      </c>
      <c r="C1613" s="6">
        <v>11544.27</v>
      </c>
      <c r="D1613" s="6">
        <v>9248.0499999999993</v>
      </c>
      <c r="E1613" s="6">
        <v>4848.62</v>
      </c>
      <c r="F1613" s="6">
        <v>6758.77</v>
      </c>
    </row>
    <row r="1614" spans="1:6" x14ac:dyDescent="0.25">
      <c r="A1614" s="2">
        <v>41088</v>
      </c>
      <c r="B1614" s="6">
        <v>16990.759999999998</v>
      </c>
      <c r="C1614" s="6">
        <v>11507.5</v>
      </c>
      <c r="D1614" s="6">
        <v>9255.89</v>
      </c>
      <c r="E1614" s="6">
        <v>4888.45</v>
      </c>
      <c r="F1614" s="6">
        <v>6757.43</v>
      </c>
    </row>
    <row r="1615" spans="1:6" x14ac:dyDescent="0.25">
      <c r="A1615" s="2">
        <v>41089</v>
      </c>
      <c r="B1615" s="6">
        <v>17429.98</v>
      </c>
      <c r="C1615" s="6">
        <v>11908.71</v>
      </c>
      <c r="D1615" s="6">
        <v>9457.91</v>
      </c>
      <c r="E1615" s="6">
        <v>4992.03</v>
      </c>
      <c r="F1615" s="6">
        <v>6883.89</v>
      </c>
    </row>
    <row r="1616" spans="1:6" x14ac:dyDescent="0.25">
      <c r="A1616" s="2">
        <v>41092</v>
      </c>
      <c r="B1616" s="6">
        <v>17398.98</v>
      </c>
      <c r="C1616" s="6">
        <v>11987.67</v>
      </c>
      <c r="D1616" s="6">
        <v>9405.41</v>
      </c>
      <c r="E1616" s="6">
        <v>4887.95</v>
      </c>
      <c r="F1616" s="6">
        <v>6905.04</v>
      </c>
    </row>
    <row r="1617" spans="1:6" x14ac:dyDescent="0.25">
      <c r="A1617" s="2">
        <v>41093</v>
      </c>
      <c r="B1617" s="6">
        <v>17425.71</v>
      </c>
      <c r="C1617" s="6">
        <v>12060.45</v>
      </c>
      <c r="D1617" s="6">
        <v>9426.43</v>
      </c>
      <c r="E1617" s="6">
        <v>4850.96</v>
      </c>
      <c r="F1617" s="6">
        <v>6916</v>
      </c>
    </row>
    <row r="1618" spans="1:6" x14ac:dyDescent="0.25">
      <c r="A1618" s="2">
        <v>41094</v>
      </c>
      <c r="B1618" s="6">
        <v>17462.810000000001</v>
      </c>
      <c r="C1618" s="6">
        <v>12120.86</v>
      </c>
      <c r="D1618" s="6">
        <v>9472.41</v>
      </c>
      <c r="E1618" s="6">
        <v>4827.9399999999996</v>
      </c>
      <c r="F1618" s="6">
        <v>6910.77</v>
      </c>
    </row>
    <row r="1619" spans="1:6" x14ac:dyDescent="0.25">
      <c r="A1619" s="2">
        <v>41095</v>
      </c>
      <c r="B1619" s="6">
        <v>17538.669999999998</v>
      </c>
      <c r="C1619" s="6">
        <v>12243.6</v>
      </c>
      <c r="D1619" s="6">
        <v>9530.52</v>
      </c>
      <c r="E1619" s="6">
        <v>4877.68</v>
      </c>
      <c r="F1619" s="6">
        <v>6942.34</v>
      </c>
    </row>
    <row r="1620" spans="1:6" x14ac:dyDescent="0.25">
      <c r="A1620" s="2">
        <v>41096</v>
      </c>
      <c r="B1620" s="6">
        <v>17521.12</v>
      </c>
      <c r="C1620" s="6">
        <v>12265.41</v>
      </c>
      <c r="D1620" s="6">
        <v>9487.65</v>
      </c>
      <c r="E1620" s="6">
        <v>4910.21</v>
      </c>
      <c r="F1620" s="6">
        <v>6941.97</v>
      </c>
    </row>
    <row r="1621" spans="1:6" x14ac:dyDescent="0.25">
      <c r="A1621" s="2">
        <v>41099</v>
      </c>
      <c r="B1621" s="6">
        <v>17391.98</v>
      </c>
      <c r="C1621" s="6">
        <v>12173.45</v>
      </c>
      <c r="D1621" s="6">
        <v>9381.4599999999991</v>
      </c>
      <c r="E1621" s="6">
        <v>4880.55</v>
      </c>
      <c r="F1621" s="6">
        <v>6896.3</v>
      </c>
    </row>
    <row r="1622" spans="1:6" x14ac:dyDescent="0.25">
      <c r="A1622" s="2">
        <v>41100</v>
      </c>
      <c r="B1622" s="6">
        <v>17618.349999999999</v>
      </c>
      <c r="C1622" s="6">
        <v>12360.52</v>
      </c>
      <c r="D1622" s="6">
        <v>9533.1299999999992</v>
      </c>
      <c r="E1622" s="6">
        <v>4965.7299999999996</v>
      </c>
      <c r="F1622" s="6">
        <v>6954.61</v>
      </c>
    </row>
    <row r="1623" spans="1:6" x14ac:dyDescent="0.25">
      <c r="A1623" s="2">
        <v>41101</v>
      </c>
      <c r="B1623" s="6">
        <v>17489.14</v>
      </c>
      <c r="C1623" s="6">
        <v>12322.47</v>
      </c>
      <c r="D1623" s="6">
        <v>9420.67</v>
      </c>
      <c r="E1623" s="6">
        <v>4909.1499999999996</v>
      </c>
      <c r="F1623" s="6">
        <v>6943.84</v>
      </c>
    </row>
    <row r="1624" spans="1:6" x14ac:dyDescent="0.25">
      <c r="A1624" s="2">
        <v>41102</v>
      </c>
      <c r="B1624" s="6">
        <v>17232.55</v>
      </c>
      <c r="C1624" s="6">
        <v>12207.86</v>
      </c>
      <c r="D1624" s="6">
        <v>9312.35</v>
      </c>
      <c r="E1624" s="6">
        <v>4898.72</v>
      </c>
      <c r="F1624" s="6">
        <v>6938.3</v>
      </c>
    </row>
    <row r="1625" spans="1:6" x14ac:dyDescent="0.25">
      <c r="A1625" s="2">
        <v>41103</v>
      </c>
      <c r="B1625" s="6">
        <v>17213.7</v>
      </c>
      <c r="C1625" s="6">
        <v>12182.57</v>
      </c>
      <c r="D1625" s="6">
        <v>9310.02</v>
      </c>
      <c r="E1625" s="6">
        <v>4909.59</v>
      </c>
      <c r="F1625" s="6">
        <v>6931.01</v>
      </c>
    </row>
    <row r="1626" spans="1:6" x14ac:dyDescent="0.25">
      <c r="A1626" s="2">
        <v>41106</v>
      </c>
      <c r="B1626" s="6">
        <v>17103.310000000001</v>
      </c>
      <c r="C1626" s="6">
        <v>12146.08</v>
      </c>
      <c r="D1626" s="6">
        <v>9244.2800000000007</v>
      </c>
      <c r="E1626" s="6">
        <v>4892.3500000000004</v>
      </c>
      <c r="F1626" s="6">
        <v>6996.05</v>
      </c>
    </row>
    <row r="1627" spans="1:6" x14ac:dyDescent="0.25">
      <c r="A1627" s="2">
        <v>41107</v>
      </c>
      <c r="B1627" s="6">
        <v>17105.3</v>
      </c>
      <c r="C1627" s="6">
        <v>12135.36</v>
      </c>
      <c r="D1627" s="6">
        <v>9125.74</v>
      </c>
      <c r="E1627" s="6">
        <v>4939.1899999999996</v>
      </c>
      <c r="F1627" s="6">
        <v>7045.65</v>
      </c>
    </row>
    <row r="1628" spans="1:6" x14ac:dyDescent="0.25">
      <c r="A1628" s="2">
        <v>41108</v>
      </c>
      <c r="B1628" s="6">
        <v>17185.009999999998</v>
      </c>
      <c r="C1628" s="6">
        <v>12184.41</v>
      </c>
      <c r="D1628" s="6">
        <v>9179.7900000000009</v>
      </c>
      <c r="E1628" s="6">
        <v>4938.22</v>
      </c>
      <c r="F1628" s="6">
        <v>7030.25</v>
      </c>
    </row>
    <row r="1629" spans="1:6" x14ac:dyDescent="0.25">
      <c r="A1629" s="2">
        <v>41109</v>
      </c>
      <c r="B1629" s="6">
        <v>17278.849999999999</v>
      </c>
      <c r="C1629" s="6">
        <v>12198.05</v>
      </c>
      <c r="D1629" s="6">
        <v>9136.73</v>
      </c>
      <c r="E1629" s="6">
        <v>4937.41</v>
      </c>
      <c r="F1629" s="6">
        <v>7033.94</v>
      </c>
    </row>
    <row r="1630" spans="1:6" x14ac:dyDescent="0.25">
      <c r="A1630" s="2">
        <v>41110</v>
      </c>
      <c r="B1630" s="6">
        <v>17158.439999999999</v>
      </c>
      <c r="C1630" s="6">
        <v>12042.03</v>
      </c>
      <c r="D1630" s="6">
        <v>9161.7999999999993</v>
      </c>
      <c r="E1630" s="6">
        <v>4937.8</v>
      </c>
      <c r="F1630" s="6">
        <v>6989.04</v>
      </c>
    </row>
    <row r="1631" spans="1:6" x14ac:dyDescent="0.25">
      <c r="A1631" s="2">
        <v>41113</v>
      </c>
      <c r="B1631" s="6">
        <v>16877.349999999999</v>
      </c>
      <c r="C1631" s="6">
        <v>11805.18</v>
      </c>
      <c r="D1631" s="6">
        <v>8941.7000000000007</v>
      </c>
      <c r="E1631" s="6">
        <v>4877.32</v>
      </c>
      <c r="F1631" s="6">
        <v>6967.29</v>
      </c>
    </row>
    <row r="1632" spans="1:6" x14ac:dyDescent="0.25">
      <c r="A1632" s="2">
        <v>41114</v>
      </c>
      <c r="B1632" s="6">
        <v>16918.080000000002</v>
      </c>
      <c r="C1632" s="6">
        <v>11824.04</v>
      </c>
      <c r="D1632" s="6">
        <v>8931.8700000000008</v>
      </c>
      <c r="E1632" s="6">
        <v>4970.33</v>
      </c>
      <c r="F1632" s="6">
        <v>6992.22</v>
      </c>
    </row>
    <row r="1633" spans="1:6" x14ac:dyDescent="0.25">
      <c r="A1633" s="2">
        <v>41115</v>
      </c>
      <c r="B1633" s="6">
        <v>16846.05</v>
      </c>
      <c r="C1633" s="6">
        <v>11784.32</v>
      </c>
      <c r="D1633" s="6">
        <v>8874.2900000000009</v>
      </c>
      <c r="E1633" s="6">
        <v>4990.7700000000004</v>
      </c>
      <c r="F1633" s="6">
        <v>6995.05</v>
      </c>
    </row>
    <row r="1634" spans="1:6" x14ac:dyDescent="0.25">
      <c r="A1634" s="2">
        <v>41116</v>
      </c>
      <c r="B1634" s="6">
        <v>16639.82</v>
      </c>
      <c r="C1634" s="6">
        <v>11586.94</v>
      </c>
      <c r="D1634" s="6">
        <v>8792.11</v>
      </c>
      <c r="E1634" s="6">
        <v>4912.3</v>
      </c>
      <c r="F1634" s="6">
        <v>6982.76</v>
      </c>
    </row>
    <row r="1635" spans="1:6" x14ac:dyDescent="0.25">
      <c r="A1635" s="2">
        <v>41117</v>
      </c>
      <c r="B1635" s="6">
        <v>16839.189999999999</v>
      </c>
      <c r="C1635" s="6">
        <v>11633.16</v>
      </c>
      <c r="D1635" s="6">
        <v>8877.86</v>
      </c>
      <c r="E1635" s="6">
        <v>4978.47</v>
      </c>
      <c r="F1635" s="6">
        <v>6976.78</v>
      </c>
    </row>
    <row r="1636" spans="1:6" x14ac:dyDescent="0.25">
      <c r="A1636" s="2">
        <v>41120</v>
      </c>
      <c r="B1636" s="6">
        <v>17143.68</v>
      </c>
      <c r="C1636" s="6">
        <v>11943.42</v>
      </c>
      <c r="D1636" s="6">
        <v>9078.44</v>
      </c>
      <c r="E1636" s="6">
        <v>5036</v>
      </c>
      <c r="F1636" s="6">
        <v>7092.68</v>
      </c>
    </row>
    <row r="1637" spans="1:6" x14ac:dyDescent="0.25">
      <c r="A1637" s="2">
        <v>41121</v>
      </c>
      <c r="B1637" s="6">
        <v>17236.18</v>
      </c>
      <c r="C1637" s="6">
        <v>11910.46</v>
      </c>
      <c r="D1637" s="6">
        <v>9114.07</v>
      </c>
      <c r="E1637" s="6">
        <v>5045.5</v>
      </c>
      <c r="F1637" s="6">
        <v>7141.64</v>
      </c>
    </row>
    <row r="1638" spans="1:6" x14ac:dyDescent="0.25">
      <c r="A1638" s="2">
        <v>41122</v>
      </c>
      <c r="B1638" s="6">
        <v>17257.38</v>
      </c>
      <c r="C1638" s="6">
        <v>11951.52</v>
      </c>
      <c r="D1638" s="6">
        <v>9109.1</v>
      </c>
      <c r="E1638" s="6">
        <v>5066.7299999999996</v>
      </c>
      <c r="F1638" s="6">
        <v>7235.96</v>
      </c>
    </row>
    <row r="1639" spans="1:6" x14ac:dyDescent="0.25">
      <c r="A1639" s="2">
        <v>41123</v>
      </c>
      <c r="B1639" s="6">
        <v>17224.36</v>
      </c>
      <c r="C1639" s="6">
        <v>11908.79</v>
      </c>
      <c r="D1639" s="6">
        <v>9094.4500000000007</v>
      </c>
      <c r="E1639" s="6">
        <v>5100.66</v>
      </c>
      <c r="F1639" s="6">
        <v>7233.23</v>
      </c>
    </row>
    <row r="1640" spans="1:6" x14ac:dyDescent="0.25">
      <c r="A1640" s="2">
        <v>41124</v>
      </c>
      <c r="B1640" s="6">
        <v>17197.93</v>
      </c>
      <c r="C1640" s="6">
        <v>11834.98</v>
      </c>
      <c r="D1640" s="6">
        <v>9019</v>
      </c>
      <c r="E1640" s="6">
        <v>5081.88</v>
      </c>
      <c r="F1640" s="6">
        <v>7275.17</v>
      </c>
    </row>
    <row r="1641" spans="1:6" x14ac:dyDescent="0.25">
      <c r="A1641" s="2">
        <v>41127</v>
      </c>
      <c r="B1641" s="6">
        <v>17412.96</v>
      </c>
      <c r="C1641" s="6">
        <v>11998.17</v>
      </c>
      <c r="D1641" s="6">
        <v>9172.57</v>
      </c>
      <c r="E1641" s="6">
        <v>5062.8599999999997</v>
      </c>
      <c r="F1641" s="6">
        <v>7316.5</v>
      </c>
    </row>
    <row r="1642" spans="1:6" x14ac:dyDescent="0.25">
      <c r="A1642" s="2">
        <v>41128</v>
      </c>
      <c r="B1642" s="6">
        <v>17601.78</v>
      </c>
      <c r="C1642" s="6">
        <v>12141.66</v>
      </c>
      <c r="D1642" s="6">
        <v>9328.7099999999991</v>
      </c>
      <c r="E1642" s="6">
        <v>5099.76</v>
      </c>
      <c r="F1642" s="6">
        <v>7309.55</v>
      </c>
    </row>
    <row r="1643" spans="1:6" x14ac:dyDescent="0.25">
      <c r="A1643" s="2">
        <v>41129</v>
      </c>
      <c r="B1643" s="6">
        <v>17600.560000000001</v>
      </c>
      <c r="C1643" s="6">
        <v>12076.13</v>
      </c>
      <c r="D1643" s="6">
        <v>9440.99</v>
      </c>
      <c r="E1643" s="6">
        <v>5118</v>
      </c>
      <c r="F1643" s="6">
        <v>7315.89</v>
      </c>
    </row>
    <row r="1644" spans="1:6" x14ac:dyDescent="0.25">
      <c r="A1644" s="2">
        <v>41130</v>
      </c>
      <c r="B1644" s="6">
        <v>17560.87</v>
      </c>
      <c r="C1644" s="6">
        <v>11991.62</v>
      </c>
      <c r="D1644" s="6">
        <v>9482.84</v>
      </c>
      <c r="E1644" s="6">
        <v>5190.59</v>
      </c>
      <c r="F1644" s="6">
        <v>7307.66</v>
      </c>
    </row>
    <row r="1645" spans="1:6" x14ac:dyDescent="0.25">
      <c r="A1645" s="2">
        <v>41131</v>
      </c>
      <c r="B1645" s="6">
        <v>17557.740000000002</v>
      </c>
      <c r="C1645" s="6">
        <v>11889.48</v>
      </c>
      <c r="D1645" s="6">
        <v>9366.91</v>
      </c>
      <c r="E1645" s="6">
        <v>5226.6000000000004</v>
      </c>
      <c r="F1645" s="6">
        <v>7291.81</v>
      </c>
    </row>
    <row r="1646" spans="1:6" x14ac:dyDescent="0.25">
      <c r="A1646" s="2">
        <v>41134</v>
      </c>
      <c r="B1646" s="6">
        <v>17633.45</v>
      </c>
      <c r="C1646" s="6">
        <v>11938.26</v>
      </c>
      <c r="D1646" s="6">
        <v>9355.66</v>
      </c>
      <c r="E1646" s="6">
        <v>5236.03</v>
      </c>
      <c r="F1646" s="6">
        <v>7308.14</v>
      </c>
    </row>
    <row r="1647" spans="1:6" x14ac:dyDescent="0.25">
      <c r="A1647" s="2">
        <v>41135</v>
      </c>
      <c r="B1647" s="6">
        <v>17728.2</v>
      </c>
      <c r="C1647" s="6">
        <v>12067.38</v>
      </c>
      <c r="D1647" s="6">
        <v>9422.07</v>
      </c>
      <c r="E1647" s="6">
        <v>5248.26</v>
      </c>
      <c r="F1647" s="6">
        <v>7283.22</v>
      </c>
    </row>
    <row r="1648" spans="1:6" x14ac:dyDescent="0.25">
      <c r="A1648" s="2">
        <v>41137</v>
      </c>
      <c r="B1648" s="6">
        <v>17657.21</v>
      </c>
      <c r="C1648" s="6">
        <v>11976.04</v>
      </c>
      <c r="D1648" s="6">
        <v>9476.5499999999993</v>
      </c>
      <c r="E1648" s="6">
        <v>5140.26</v>
      </c>
      <c r="F1648" s="6">
        <v>7289.34</v>
      </c>
    </row>
    <row r="1649" spans="1:6" x14ac:dyDescent="0.25">
      <c r="A1649" s="2">
        <v>41138</v>
      </c>
      <c r="B1649" s="6">
        <v>17691.080000000002</v>
      </c>
      <c r="C1649" s="6">
        <v>11961.03</v>
      </c>
      <c r="D1649" s="6">
        <v>9535.4699999999993</v>
      </c>
      <c r="E1649" s="6">
        <v>5205.13</v>
      </c>
      <c r="F1649" s="6">
        <v>7338.52</v>
      </c>
    </row>
    <row r="1650" spans="1:6" x14ac:dyDescent="0.25">
      <c r="A1650" s="2">
        <v>41142</v>
      </c>
      <c r="B1650" s="6">
        <v>17885.259999999998</v>
      </c>
      <c r="C1650" s="6">
        <v>12020.97</v>
      </c>
      <c r="D1650" s="6">
        <v>9648.7099999999991</v>
      </c>
      <c r="E1650" s="6">
        <v>5245.02</v>
      </c>
      <c r="F1650" s="6">
        <v>7336.35</v>
      </c>
    </row>
    <row r="1651" spans="1:6" x14ac:dyDescent="0.25">
      <c r="A1651" s="2">
        <v>41143</v>
      </c>
      <c r="B1651" s="6">
        <v>17846.86</v>
      </c>
      <c r="C1651" s="6">
        <v>12026.29</v>
      </c>
      <c r="D1651" s="6">
        <v>9671.81</v>
      </c>
      <c r="E1651" s="6">
        <v>5236.26</v>
      </c>
      <c r="F1651" s="6">
        <v>7363.97</v>
      </c>
    </row>
    <row r="1652" spans="1:6" x14ac:dyDescent="0.25">
      <c r="A1652" s="2">
        <v>41144</v>
      </c>
      <c r="B1652" s="6">
        <v>17850.22</v>
      </c>
      <c r="C1652" s="6">
        <v>12002.08</v>
      </c>
      <c r="D1652" s="6">
        <v>9591.5</v>
      </c>
      <c r="E1652" s="6">
        <v>5282.35</v>
      </c>
      <c r="F1652" s="6">
        <v>7401.69</v>
      </c>
    </row>
    <row r="1653" spans="1:6" x14ac:dyDescent="0.25">
      <c r="A1653" s="2">
        <v>41145</v>
      </c>
      <c r="B1653" s="6">
        <v>17783.21</v>
      </c>
      <c r="C1653" s="6">
        <v>11872.28</v>
      </c>
      <c r="D1653" s="6">
        <v>9596.74</v>
      </c>
      <c r="E1653" s="6">
        <v>5300.13</v>
      </c>
      <c r="F1653" s="6">
        <v>7420.13</v>
      </c>
    </row>
    <row r="1654" spans="1:6" x14ac:dyDescent="0.25">
      <c r="A1654" s="2">
        <v>41148</v>
      </c>
      <c r="B1654" s="6">
        <v>17678.810000000001</v>
      </c>
      <c r="C1654" s="6">
        <v>11656.91</v>
      </c>
      <c r="D1654" s="6">
        <v>9551.4</v>
      </c>
      <c r="E1654" s="6">
        <v>5311.65</v>
      </c>
      <c r="F1654" s="6">
        <v>7407.28</v>
      </c>
    </row>
    <row r="1655" spans="1:6" x14ac:dyDescent="0.25">
      <c r="A1655" s="2">
        <v>41149</v>
      </c>
      <c r="B1655" s="6">
        <v>17631.71</v>
      </c>
      <c r="C1655" s="6">
        <v>11544.33</v>
      </c>
      <c r="D1655" s="6">
        <v>9473.8799999999992</v>
      </c>
      <c r="E1655" s="6">
        <v>5348.61</v>
      </c>
      <c r="F1655" s="6">
        <v>7396.84</v>
      </c>
    </row>
    <row r="1656" spans="1:6" x14ac:dyDescent="0.25">
      <c r="A1656" s="2">
        <v>41150</v>
      </c>
      <c r="B1656" s="6">
        <v>17490.810000000001</v>
      </c>
      <c r="C1656" s="6">
        <v>11500.83</v>
      </c>
      <c r="D1656" s="6">
        <v>9344.4599999999991</v>
      </c>
      <c r="E1656" s="6">
        <v>5379.36</v>
      </c>
      <c r="F1656" s="6">
        <v>7416.71</v>
      </c>
    </row>
    <row r="1657" spans="1:6" x14ac:dyDescent="0.25">
      <c r="A1657" s="2">
        <v>41151</v>
      </c>
      <c r="B1657" s="6">
        <v>17541.64</v>
      </c>
      <c r="C1657" s="6">
        <v>11564.38</v>
      </c>
      <c r="D1657" s="6">
        <v>9340.65</v>
      </c>
      <c r="E1657" s="6">
        <v>5397.33</v>
      </c>
      <c r="F1657" s="6">
        <v>7471.83</v>
      </c>
    </row>
    <row r="1658" spans="1:6" x14ac:dyDescent="0.25">
      <c r="A1658" s="2">
        <v>41152</v>
      </c>
      <c r="B1658" s="6">
        <v>17429.560000000001</v>
      </c>
      <c r="C1658" s="6">
        <v>11515.94</v>
      </c>
      <c r="D1658" s="6">
        <v>9240.4</v>
      </c>
      <c r="E1658" s="6">
        <v>5355.64</v>
      </c>
      <c r="F1658" s="6">
        <v>7495.6</v>
      </c>
    </row>
    <row r="1659" spans="1:6" x14ac:dyDescent="0.25">
      <c r="A1659" s="2">
        <v>41155</v>
      </c>
      <c r="B1659" s="6">
        <v>17384.400000000001</v>
      </c>
      <c r="C1659" s="6">
        <v>11441.51</v>
      </c>
      <c r="D1659" s="6">
        <v>9277.57</v>
      </c>
      <c r="E1659" s="6">
        <v>5350.44</v>
      </c>
      <c r="F1659" s="6">
        <v>7470.42</v>
      </c>
    </row>
    <row r="1660" spans="1:6" x14ac:dyDescent="0.25">
      <c r="A1660" s="2">
        <v>41156</v>
      </c>
      <c r="B1660" s="6">
        <v>17440.87</v>
      </c>
      <c r="C1660" s="6">
        <v>11501.58</v>
      </c>
      <c r="D1660" s="6">
        <v>9335.49</v>
      </c>
      <c r="E1660" s="6">
        <v>5360.89</v>
      </c>
      <c r="F1660" s="6">
        <v>7467.28</v>
      </c>
    </row>
    <row r="1661" spans="1:6" x14ac:dyDescent="0.25">
      <c r="A1661" s="2">
        <v>41157</v>
      </c>
      <c r="B1661" s="6">
        <v>17313.34</v>
      </c>
      <c r="C1661" s="6">
        <v>11292.73</v>
      </c>
      <c r="D1661" s="6">
        <v>9239.76</v>
      </c>
      <c r="E1661" s="6">
        <v>5399.42</v>
      </c>
      <c r="F1661" s="6">
        <v>7399.68</v>
      </c>
    </row>
    <row r="1662" spans="1:6" x14ac:dyDescent="0.25">
      <c r="A1662" s="2">
        <v>41158</v>
      </c>
      <c r="B1662" s="6">
        <v>17346.27</v>
      </c>
      <c r="C1662" s="6">
        <v>11351.88</v>
      </c>
      <c r="D1662" s="6">
        <v>9307.14</v>
      </c>
      <c r="E1662" s="6">
        <v>5304.2</v>
      </c>
      <c r="F1662" s="6">
        <v>7443.25</v>
      </c>
    </row>
    <row r="1663" spans="1:6" x14ac:dyDescent="0.25">
      <c r="A1663" s="2">
        <v>41159</v>
      </c>
      <c r="B1663" s="6">
        <v>17683.73</v>
      </c>
      <c r="C1663" s="6">
        <v>11611.55</v>
      </c>
      <c r="D1663" s="6">
        <v>9492.19</v>
      </c>
      <c r="E1663" s="6">
        <v>5341.78</v>
      </c>
      <c r="F1663" s="6">
        <v>7550.36</v>
      </c>
    </row>
    <row r="1664" spans="1:6" x14ac:dyDescent="0.25">
      <c r="A1664" s="2">
        <v>41160</v>
      </c>
      <c r="B1664" s="6">
        <v>17749.650000000001</v>
      </c>
      <c r="C1664" s="6">
        <v>11646.45</v>
      </c>
      <c r="D1664" s="6">
        <v>9539.6</v>
      </c>
      <c r="E1664" s="6">
        <v>5361.17</v>
      </c>
      <c r="F1664" s="6">
        <v>7642.13</v>
      </c>
    </row>
    <row r="1665" spans="1:6" x14ac:dyDescent="0.25">
      <c r="A1665" s="2">
        <v>41162</v>
      </c>
      <c r="B1665" s="6">
        <v>17766.78</v>
      </c>
      <c r="C1665" s="6">
        <v>11557.31</v>
      </c>
      <c r="D1665" s="6">
        <v>9586.33</v>
      </c>
      <c r="E1665" s="6">
        <v>5348.72</v>
      </c>
      <c r="F1665" s="6">
        <v>7715.11</v>
      </c>
    </row>
    <row r="1666" spans="1:6" x14ac:dyDescent="0.25">
      <c r="A1666" s="2">
        <v>41163</v>
      </c>
      <c r="B1666" s="6">
        <v>17852.95</v>
      </c>
      <c r="C1666" s="6">
        <v>11624.57</v>
      </c>
      <c r="D1666" s="6">
        <v>9581.56</v>
      </c>
      <c r="E1666" s="6">
        <v>5364.75</v>
      </c>
      <c r="F1666" s="6">
        <v>7738.36</v>
      </c>
    </row>
    <row r="1667" spans="1:6" x14ac:dyDescent="0.25">
      <c r="A1667" s="2">
        <v>41164</v>
      </c>
      <c r="B1667" s="6">
        <v>18000.03</v>
      </c>
      <c r="C1667" s="6">
        <v>11686.61</v>
      </c>
      <c r="D1667" s="6">
        <v>9702.18</v>
      </c>
      <c r="E1667" s="6">
        <v>5402.3</v>
      </c>
      <c r="F1667" s="6">
        <v>7705.34</v>
      </c>
    </row>
    <row r="1668" spans="1:6" x14ac:dyDescent="0.25">
      <c r="A1668" s="2">
        <v>41165</v>
      </c>
      <c r="B1668" s="6">
        <v>18021.16</v>
      </c>
      <c r="C1668" s="6">
        <v>11703.7</v>
      </c>
      <c r="D1668" s="6">
        <v>9666.06</v>
      </c>
      <c r="E1668" s="6">
        <v>5433.46</v>
      </c>
      <c r="F1668" s="6">
        <v>7616.41</v>
      </c>
    </row>
    <row r="1669" spans="1:6" x14ac:dyDescent="0.25">
      <c r="A1669" s="2">
        <v>41166</v>
      </c>
      <c r="B1669" s="6">
        <v>18464.27</v>
      </c>
      <c r="C1669" s="6">
        <v>12188.84</v>
      </c>
      <c r="D1669" s="6">
        <v>9945.4500000000007</v>
      </c>
      <c r="E1669" s="6">
        <v>5406.62</v>
      </c>
      <c r="F1669" s="6">
        <v>7521.99</v>
      </c>
    </row>
    <row r="1670" spans="1:6" x14ac:dyDescent="0.25">
      <c r="A1670" s="2">
        <v>41169</v>
      </c>
      <c r="B1670" s="6">
        <v>18542.310000000001</v>
      </c>
      <c r="C1670" s="6">
        <v>12583.34</v>
      </c>
      <c r="D1670" s="6">
        <v>10124.98</v>
      </c>
      <c r="E1670" s="6">
        <v>5208.6099999999997</v>
      </c>
      <c r="F1670" s="6">
        <v>7386.08</v>
      </c>
    </row>
    <row r="1671" spans="1:6" x14ac:dyDescent="0.25">
      <c r="A1671" s="2">
        <v>41170</v>
      </c>
      <c r="B1671" s="6">
        <v>18496.009999999998</v>
      </c>
      <c r="C1671" s="6">
        <v>12670.22</v>
      </c>
      <c r="D1671" s="6">
        <v>10135.9</v>
      </c>
      <c r="E1671" s="6">
        <v>5212.33</v>
      </c>
      <c r="F1671" s="6">
        <v>7370</v>
      </c>
    </row>
    <row r="1672" spans="1:6" x14ac:dyDescent="0.25">
      <c r="A1672" s="2">
        <v>41172</v>
      </c>
      <c r="B1672" s="6">
        <v>18349.25</v>
      </c>
      <c r="C1672" s="6">
        <v>12530.32</v>
      </c>
      <c r="D1672" s="6">
        <v>10105.370000000001</v>
      </c>
      <c r="E1672" s="6">
        <v>5219.8999999999996</v>
      </c>
      <c r="F1672" s="6">
        <v>7343.44</v>
      </c>
    </row>
    <row r="1673" spans="1:6" x14ac:dyDescent="0.25">
      <c r="A1673" s="2">
        <v>41173</v>
      </c>
      <c r="B1673" s="6">
        <v>18752.830000000002</v>
      </c>
      <c r="C1673" s="6">
        <v>13037.34</v>
      </c>
      <c r="D1673" s="6">
        <v>10269.6</v>
      </c>
      <c r="E1673" s="6">
        <v>5295.68</v>
      </c>
      <c r="F1673" s="6">
        <v>7357.8</v>
      </c>
    </row>
    <row r="1674" spans="1:6" x14ac:dyDescent="0.25">
      <c r="A1674" s="2">
        <v>41176</v>
      </c>
      <c r="B1674" s="6">
        <v>18673.34</v>
      </c>
      <c r="C1674" s="6">
        <v>13100.82</v>
      </c>
      <c r="D1674" s="6">
        <v>10349.59</v>
      </c>
      <c r="E1674" s="6">
        <v>5217.53</v>
      </c>
      <c r="F1674" s="6">
        <v>7334.37</v>
      </c>
    </row>
    <row r="1675" spans="1:6" x14ac:dyDescent="0.25">
      <c r="A1675" s="2">
        <v>41177</v>
      </c>
      <c r="B1675" s="6">
        <v>18694.41</v>
      </c>
      <c r="C1675" s="6">
        <v>13104.89</v>
      </c>
      <c r="D1675" s="6">
        <v>10275.31</v>
      </c>
      <c r="E1675" s="6">
        <v>5314.31</v>
      </c>
      <c r="F1675" s="6">
        <v>7378.64</v>
      </c>
    </row>
    <row r="1676" spans="1:6" x14ac:dyDescent="0.25">
      <c r="A1676" s="2">
        <v>41178</v>
      </c>
      <c r="B1676" s="6">
        <v>18632.169999999998</v>
      </c>
      <c r="C1676" s="6">
        <v>13098.52</v>
      </c>
      <c r="D1676" s="6">
        <v>10248.370000000001</v>
      </c>
      <c r="E1676" s="6">
        <v>5349.05</v>
      </c>
      <c r="F1676" s="6">
        <v>7420.41</v>
      </c>
    </row>
    <row r="1677" spans="1:6" x14ac:dyDescent="0.25">
      <c r="A1677" s="2">
        <v>41179</v>
      </c>
      <c r="B1677" s="6">
        <v>18579.5</v>
      </c>
      <c r="C1677" s="6">
        <v>13091.7</v>
      </c>
      <c r="D1677" s="6">
        <v>10220.01</v>
      </c>
      <c r="E1677" s="6">
        <v>5429.99</v>
      </c>
      <c r="F1677" s="6">
        <v>7436.43</v>
      </c>
    </row>
    <row r="1678" spans="1:6" x14ac:dyDescent="0.25">
      <c r="A1678" s="2">
        <v>41180</v>
      </c>
      <c r="B1678" s="6">
        <v>18762.740000000002</v>
      </c>
      <c r="C1678" s="6">
        <v>13138.71</v>
      </c>
      <c r="D1678" s="6">
        <v>10413.19</v>
      </c>
      <c r="E1678" s="6">
        <v>5507.36</v>
      </c>
      <c r="F1678" s="6">
        <v>7528.41</v>
      </c>
    </row>
    <row r="1679" spans="1:6" x14ac:dyDescent="0.25">
      <c r="A1679" s="2">
        <v>41183</v>
      </c>
      <c r="B1679" s="6">
        <v>18823.91</v>
      </c>
      <c r="C1679" s="6">
        <v>13117.29</v>
      </c>
      <c r="D1679" s="6">
        <v>10480.959999999999</v>
      </c>
      <c r="E1679" s="6">
        <v>5531.26</v>
      </c>
      <c r="F1679" s="6">
        <v>7561.31</v>
      </c>
    </row>
    <row r="1680" spans="1:6" x14ac:dyDescent="0.25">
      <c r="A1680" s="2">
        <v>41185</v>
      </c>
      <c r="B1680" s="6">
        <v>18869.689999999999</v>
      </c>
      <c r="C1680" s="6">
        <v>13106.05</v>
      </c>
      <c r="D1680" s="6">
        <v>10443.14</v>
      </c>
      <c r="E1680" s="6">
        <v>5552.36</v>
      </c>
      <c r="F1680" s="6">
        <v>7602.59</v>
      </c>
    </row>
    <row r="1681" spans="1:6" x14ac:dyDescent="0.25">
      <c r="A1681" s="2">
        <v>41186</v>
      </c>
      <c r="B1681" s="6">
        <v>19058.150000000001</v>
      </c>
      <c r="C1681" s="6">
        <v>13357.44</v>
      </c>
      <c r="D1681" s="6">
        <v>10435.19</v>
      </c>
      <c r="E1681" s="6">
        <v>5605.63</v>
      </c>
      <c r="F1681" s="6">
        <v>7532.98</v>
      </c>
    </row>
    <row r="1682" spans="1:6" x14ac:dyDescent="0.25">
      <c r="A1682" s="2">
        <v>41187</v>
      </c>
      <c r="B1682" s="6">
        <v>18938.46</v>
      </c>
      <c r="C1682" s="6">
        <v>13212.11</v>
      </c>
      <c r="D1682" s="6">
        <v>10492.9</v>
      </c>
      <c r="E1682" s="6">
        <v>5639.69</v>
      </c>
      <c r="F1682" s="6">
        <v>7427.15</v>
      </c>
    </row>
    <row r="1683" spans="1:6" x14ac:dyDescent="0.25">
      <c r="A1683" s="2">
        <v>41190</v>
      </c>
      <c r="B1683" s="6">
        <v>18708.98</v>
      </c>
      <c r="C1683" s="6">
        <v>13051.05</v>
      </c>
      <c r="D1683" s="6">
        <v>10360.86</v>
      </c>
      <c r="E1683" s="6">
        <v>5638.14</v>
      </c>
      <c r="F1683" s="6">
        <v>7516.01</v>
      </c>
    </row>
    <row r="1684" spans="1:6" x14ac:dyDescent="0.25">
      <c r="A1684" s="2">
        <v>41191</v>
      </c>
      <c r="B1684" s="6">
        <v>18793.36</v>
      </c>
      <c r="C1684" s="6">
        <v>13143.02</v>
      </c>
      <c r="D1684" s="6">
        <v>10356.33</v>
      </c>
      <c r="E1684" s="6">
        <v>5697.11</v>
      </c>
      <c r="F1684" s="6">
        <v>7601.72</v>
      </c>
    </row>
    <row r="1685" spans="1:6" x14ac:dyDescent="0.25">
      <c r="A1685" s="2">
        <v>41192</v>
      </c>
      <c r="B1685" s="6">
        <v>18631.099999999999</v>
      </c>
      <c r="C1685" s="6">
        <v>12970.74</v>
      </c>
      <c r="D1685" s="6">
        <v>10284.219999999999</v>
      </c>
      <c r="E1685" s="6">
        <v>5699.37</v>
      </c>
      <c r="F1685" s="6">
        <v>7542.96</v>
      </c>
    </row>
    <row r="1686" spans="1:6" x14ac:dyDescent="0.25">
      <c r="A1686" s="2">
        <v>41193</v>
      </c>
      <c r="B1686" s="6">
        <v>18804.75</v>
      </c>
      <c r="C1686" s="6">
        <v>13139.79</v>
      </c>
      <c r="D1686" s="6">
        <v>10350.42</v>
      </c>
      <c r="E1686" s="6">
        <v>5737.6</v>
      </c>
      <c r="F1686" s="6">
        <v>7533.3</v>
      </c>
    </row>
    <row r="1687" spans="1:6" x14ac:dyDescent="0.25">
      <c r="A1687" s="2">
        <v>41194</v>
      </c>
      <c r="B1687" s="6">
        <v>18675.18</v>
      </c>
      <c r="C1687" s="6">
        <v>13086.92</v>
      </c>
      <c r="D1687" s="6">
        <v>10274.530000000001</v>
      </c>
      <c r="E1687" s="6">
        <v>5749.84</v>
      </c>
      <c r="F1687" s="6">
        <v>7570.13</v>
      </c>
    </row>
    <row r="1688" spans="1:6" x14ac:dyDescent="0.25">
      <c r="A1688" s="2">
        <v>41197</v>
      </c>
      <c r="B1688" s="6">
        <v>18713.55</v>
      </c>
      <c r="C1688" s="6">
        <v>13135.49</v>
      </c>
      <c r="D1688" s="6">
        <v>10243.83</v>
      </c>
      <c r="E1688" s="6">
        <v>5793.01</v>
      </c>
      <c r="F1688" s="6">
        <v>7594.69</v>
      </c>
    </row>
    <row r="1689" spans="1:6" x14ac:dyDescent="0.25">
      <c r="A1689" s="2">
        <v>41198</v>
      </c>
      <c r="B1689" s="6">
        <v>18577.7</v>
      </c>
      <c r="C1689" s="6">
        <v>13026.54</v>
      </c>
      <c r="D1689" s="6">
        <v>10149.19</v>
      </c>
      <c r="E1689" s="6">
        <v>5790.11</v>
      </c>
      <c r="F1689" s="6">
        <v>7548.96</v>
      </c>
    </row>
    <row r="1690" spans="1:6" x14ac:dyDescent="0.25">
      <c r="A1690" s="2">
        <v>41199</v>
      </c>
      <c r="B1690" s="6">
        <v>18610.77</v>
      </c>
      <c r="C1690" s="6">
        <v>13036.14</v>
      </c>
      <c r="D1690" s="6">
        <v>10199.799999999999</v>
      </c>
      <c r="E1690" s="6">
        <v>5811.91</v>
      </c>
      <c r="F1690" s="6">
        <v>7579.38</v>
      </c>
    </row>
    <row r="1691" spans="1:6" x14ac:dyDescent="0.25">
      <c r="A1691" s="2">
        <v>41200</v>
      </c>
      <c r="B1691" s="6">
        <v>18791.93</v>
      </c>
      <c r="C1691" s="6">
        <v>13307.99</v>
      </c>
      <c r="D1691" s="6">
        <v>10342.64</v>
      </c>
      <c r="E1691" s="6">
        <v>5852.78</v>
      </c>
      <c r="F1691" s="6">
        <v>7556.61</v>
      </c>
    </row>
    <row r="1692" spans="1:6" x14ac:dyDescent="0.25">
      <c r="A1692" s="2">
        <v>41201</v>
      </c>
      <c r="B1692" s="6">
        <v>18682.310000000001</v>
      </c>
      <c r="C1692" s="6">
        <v>13193.05</v>
      </c>
      <c r="D1692" s="6">
        <v>10249.33</v>
      </c>
      <c r="E1692" s="6">
        <v>5901.97</v>
      </c>
      <c r="F1692" s="6">
        <v>7520.64</v>
      </c>
    </row>
    <row r="1693" spans="1:6" x14ac:dyDescent="0.25">
      <c r="A1693" s="2">
        <v>41204</v>
      </c>
      <c r="B1693" s="6">
        <v>18793.439999999999</v>
      </c>
      <c r="C1693" s="6">
        <v>13325.37</v>
      </c>
      <c r="D1693" s="6">
        <v>10230.540000000001</v>
      </c>
      <c r="E1693" s="6">
        <v>5871.97</v>
      </c>
      <c r="F1693" s="6">
        <v>7601.45</v>
      </c>
    </row>
    <row r="1694" spans="1:6" x14ac:dyDescent="0.25">
      <c r="A1694" s="2">
        <v>41205</v>
      </c>
      <c r="B1694" s="6">
        <v>18710.02</v>
      </c>
      <c r="C1694" s="6">
        <v>13293.56</v>
      </c>
      <c r="D1694" s="6">
        <v>10147.94</v>
      </c>
      <c r="E1694" s="6">
        <v>5822.58</v>
      </c>
      <c r="F1694" s="6">
        <v>7597.02</v>
      </c>
    </row>
    <row r="1695" spans="1:6" x14ac:dyDescent="0.25">
      <c r="A1695" s="2">
        <v>41207</v>
      </c>
      <c r="B1695" s="6">
        <v>18758.63</v>
      </c>
      <c r="C1695" s="6">
        <v>13340.14</v>
      </c>
      <c r="D1695" s="6">
        <v>10207.25</v>
      </c>
      <c r="E1695" s="6">
        <v>5827.69</v>
      </c>
      <c r="F1695" s="6">
        <v>7569.55</v>
      </c>
    </row>
    <row r="1696" spans="1:6" x14ac:dyDescent="0.25">
      <c r="A1696" s="2">
        <v>41208</v>
      </c>
      <c r="B1696" s="6">
        <v>18625.34</v>
      </c>
      <c r="C1696" s="6">
        <v>13217.36</v>
      </c>
      <c r="D1696" s="6">
        <v>10289.75</v>
      </c>
      <c r="E1696" s="6">
        <v>5724.12</v>
      </c>
      <c r="F1696" s="6">
        <v>7478.57</v>
      </c>
    </row>
    <row r="1697" spans="1:6" x14ac:dyDescent="0.25">
      <c r="A1697" s="2">
        <v>41211</v>
      </c>
      <c r="B1697" s="6">
        <v>18635.82</v>
      </c>
      <c r="C1697" s="6">
        <v>13180.61</v>
      </c>
      <c r="D1697" s="6">
        <v>10291.370000000001</v>
      </c>
      <c r="E1697" s="6">
        <v>5722.44</v>
      </c>
      <c r="F1697" s="6">
        <v>7498.69</v>
      </c>
    </row>
    <row r="1698" spans="1:6" x14ac:dyDescent="0.25">
      <c r="A1698" s="2">
        <v>41212</v>
      </c>
      <c r="B1698" s="6">
        <v>18430.849999999999</v>
      </c>
      <c r="C1698" s="6">
        <v>12870.61</v>
      </c>
      <c r="D1698" s="6">
        <v>10149.9</v>
      </c>
      <c r="E1698" s="6">
        <v>5697.24</v>
      </c>
      <c r="F1698" s="6">
        <v>7491.43</v>
      </c>
    </row>
    <row r="1699" spans="1:6" x14ac:dyDescent="0.25">
      <c r="A1699" s="2">
        <v>41213</v>
      </c>
      <c r="B1699" s="6">
        <v>18505.38</v>
      </c>
      <c r="C1699" s="6">
        <v>12947.29</v>
      </c>
      <c r="D1699" s="6">
        <v>10307.26</v>
      </c>
      <c r="E1699" s="6">
        <v>5687.3</v>
      </c>
      <c r="F1699" s="6">
        <v>7620.5</v>
      </c>
    </row>
    <row r="1700" spans="1:6" x14ac:dyDescent="0.25">
      <c r="A1700" s="2">
        <v>41214</v>
      </c>
      <c r="B1700" s="6">
        <v>18561.7</v>
      </c>
      <c r="C1700" s="6">
        <v>12994.34</v>
      </c>
      <c r="D1700" s="6">
        <v>10533.63</v>
      </c>
      <c r="E1700" s="6">
        <v>5638.43</v>
      </c>
      <c r="F1700" s="6">
        <v>7687.55</v>
      </c>
    </row>
    <row r="1701" spans="1:6" x14ac:dyDescent="0.25">
      <c r="A1701" s="2">
        <v>41215</v>
      </c>
      <c r="B1701" s="6">
        <v>18755.45</v>
      </c>
      <c r="C1701" s="6">
        <v>13163.28</v>
      </c>
      <c r="D1701" s="6">
        <v>10690.67</v>
      </c>
      <c r="E1701" s="6">
        <v>5683.8</v>
      </c>
      <c r="F1701" s="6">
        <v>7714.98</v>
      </c>
    </row>
    <row r="1702" spans="1:6" x14ac:dyDescent="0.25">
      <c r="A1702" s="2">
        <v>41218</v>
      </c>
      <c r="B1702" s="6">
        <v>18762.87</v>
      </c>
      <c r="C1702" s="6">
        <v>13177.11</v>
      </c>
      <c r="D1702" s="6">
        <v>10639.77</v>
      </c>
      <c r="E1702" s="6">
        <v>5745.21</v>
      </c>
      <c r="F1702" s="6">
        <v>7743.77</v>
      </c>
    </row>
    <row r="1703" spans="1:6" x14ac:dyDescent="0.25">
      <c r="A1703" s="2">
        <v>41219</v>
      </c>
      <c r="B1703" s="6">
        <v>18817.38</v>
      </c>
      <c r="C1703" s="6">
        <v>13255.89</v>
      </c>
      <c r="D1703" s="6">
        <v>10585.67</v>
      </c>
      <c r="E1703" s="6">
        <v>5759.53</v>
      </c>
      <c r="F1703" s="6">
        <v>7817.38</v>
      </c>
    </row>
    <row r="1704" spans="1:6" x14ac:dyDescent="0.25">
      <c r="A1704" s="2">
        <v>41220</v>
      </c>
      <c r="B1704" s="6">
        <v>18902.41</v>
      </c>
      <c r="C1704" s="6">
        <v>13397.49</v>
      </c>
      <c r="D1704" s="6">
        <v>10651.63</v>
      </c>
      <c r="E1704" s="6">
        <v>5784.89</v>
      </c>
      <c r="F1704" s="6">
        <v>7859.57</v>
      </c>
    </row>
    <row r="1705" spans="1:6" x14ac:dyDescent="0.25">
      <c r="A1705" s="2">
        <v>41221</v>
      </c>
      <c r="B1705" s="6">
        <v>18846.259999999998</v>
      </c>
      <c r="C1705" s="6">
        <v>13347.59</v>
      </c>
      <c r="D1705" s="6">
        <v>10759.14</v>
      </c>
      <c r="E1705" s="6">
        <v>5796.56</v>
      </c>
      <c r="F1705" s="6">
        <v>7804.89</v>
      </c>
    </row>
    <row r="1706" spans="1:6" x14ac:dyDescent="0.25">
      <c r="A1706" s="2">
        <v>41222</v>
      </c>
      <c r="B1706" s="6">
        <v>18683.68</v>
      </c>
      <c r="C1706" s="6">
        <v>13186.94</v>
      </c>
      <c r="D1706" s="6">
        <v>10718.13</v>
      </c>
      <c r="E1706" s="6">
        <v>5785.32</v>
      </c>
      <c r="F1706" s="6">
        <v>7752.75</v>
      </c>
    </row>
    <row r="1707" spans="1:6" x14ac:dyDescent="0.25">
      <c r="A1707" s="2">
        <v>41225</v>
      </c>
      <c r="B1707" s="6">
        <v>18670.34</v>
      </c>
      <c r="C1707" s="6">
        <v>13310.99</v>
      </c>
      <c r="D1707" s="6">
        <v>10682.09</v>
      </c>
      <c r="E1707" s="6">
        <v>5808.57</v>
      </c>
      <c r="F1707" s="6">
        <v>7760.75</v>
      </c>
    </row>
    <row r="1708" spans="1:6" x14ac:dyDescent="0.25">
      <c r="A1708" s="2">
        <v>41226</v>
      </c>
      <c r="B1708" s="6">
        <v>18618.87</v>
      </c>
      <c r="C1708" s="6">
        <v>13254.84</v>
      </c>
      <c r="D1708" s="6">
        <v>10651.72</v>
      </c>
      <c r="E1708" s="6">
        <v>5823.46</v>
      </c>
      <c r="F1708" s="6">
        <v>7768.68</v>
      </c>
    </row>
    <row r="1709" spans="1:6" x14ac:dyDescent="0.25">
      <c r="A1709" s="2">
        <v>41228</v>
      </c>
      <c r="B1709" s="6">
        <v>18471.37</v>
      </c>
      <c r="C1709" s="6">
        <v>13233.44</v>
      </c>
      <c r="D1709" s="6">
        <v>10558.37</v>
      </c>
      <c r="E1709" s="6">
        <v>5748.03</v>
      </c>
      <c r="F1709" s="6">
        <v>7705.6</v>
      </c>
    </row>
    <row r="1710" spans="1:6" x14ac:dyDescent="0.25">
      <c r="A1710" s="2">
        <v>41229</v>
      </c>
      <c r="B1710" s="6">
        <v>18309.37</v>
      </c>
      <c r="C1710" s="6">
        <v>13020.82</v>
      </c>
      <c r="D1710" s="6">
        <v>10400.209999999999</v>
      </c>
      <c r="E1710" s="6">
        <v>5669.59</v>
      </c>
      <c r="F1710" s="6">
        <v>7686.05</v>
      </c>
    </row>
    <row r="1711" spans="1:6" x14ac:dyDescent="0.25">
      <c r="A1711" s="2">
        <v>41232</v>
      </c>
      <c r="B1711" s="6">
        <v>18339</v>
      </c>
      <c r="C1711" s="6">
        <v>13004.92</v>
      </c>
      <c r="D1711" s="6">
        <v>10508.02</v>
      </c>
      <c r="E1711" s="6">
        <v>5718.7</v>
      </c>
      <c r="F1711" s="6">
        <v>7628.46</v>
      </c>
    </row>
    <row r="1712" spans="1:6" x14ac:dyDescent="0.25">
      <c r="A1712" s="2">
        <v>41233</v>
      </c>
      <c r="B1712" s="6">
        <v>18329.32</v>
      </c>
      <c r="C1712" s="6">
        <v>12991.1</v>
      </c>
      <c r="D1712" s="6">
        <v>10574.98</v>
      </c>
      <c r="E1712" s="6">
        <v>5699.63</v>
      </c>
      <c r="F1712" s="6">
        <v>7635.17</v>
      </c>
    </row>
    <row r="1713" spans="1:6" x14ac:dyDescent="0.25">
      <c r="A1713" s="2">
        <v>41234</v>
      </c>
      <c r="B1713" s="6">
        <v>18460.38</v>
      </c>
      <c r="C1713" s="6">
        <v>13156.39</v>
      </c>
      <c r="D1713" s="6">
        <v>10549.93</v>
      </c>
      <c r="E1713" s="6">
        <v>5780.06</v>
      </c>
      <c r="F1713" s="6">
        <v>7695.98</v>
      </c>
    </row>
    <row r="1714" spans="1:6" x14ac:dyDescent="0.25">
      <c r="A1714" s="2">
        <v>41235</v>
      </c>
      <c r="B1714" s="6">
        <v>18517.34</v>
      </c>
      <c r="C1714" s="6">
        <v>13224.23</v>
      </c>
      <c r="D1714" s="6">
        <v>10524.41</v>
      </c>
      <c r="E1714" s="6">
        <v>5816.18</v>
      </c>
      <c r="F1714" s="6">
        <v>7731.82</v>
      </c>
    </row>
    <row r="1715" spans="1:6" x14ac:dyDescent="0.25">
      <c r="A1715" s="2">
        <v>41236</v>
      </c>
      <c r="B1715" s="6">
        <v>18506.57</v>
      </c>
      <c r="C1715" s="6">
        <v>13178.67</v>
      </c>
      <c r="D1715" s="6">
        <v>10558.86</v>
      </c>
      <c r="E1715" s="6">
        <v>5815.39</v>
      </c>
      <c r="F1715" s="6">
        <v>7703.04</v>
      </c>
    </row>
    <row r="1716" spans="1:6" x14ac:dyDescent="0.25">
      <c r="A1716" s="2">
        <v>41239</v>
      </c>
      <c r="B1716" s="6">
        <v>18537.009999999998</v>
      </c>
      <c r="C1716" s="6">
        <v>13138.94</v>
      </c>
      <c r="D1716" s="6">
        <v>10527.39</v>
      </c>
      <c r="E1716" s="6">
        <v>5851.25</v>
      </c>
      <c r="F1716" s="6">
        <v>7757.66</v>
      </c>
    </row>
    <row r="1717" spans="1:6" x14ac:dyDescent="0.25">
      <c r="A1717" s="2">
        <v>41240</v>
      </c>
      <c r="B1717" s="6">
        <v>18842.080000000002</v>
      </c>
      <c r="C1717" s="6">
        <v>13381.03</v>
      </c>
      <c r="D1717" s="6">
        <v>10628.8</v>
      </c>
      <c r="E1717" s="6">
        <v>5975.55</v>
      </c>
      <c r="F1717" s="6">
        <v>7836.15</v>
      </c>
    </row>
    <row r="1718" spans="1:6" x14ac:dyDescent="0.25">
      <c r="A1718" s="2">
        <v>41242</v>
      </c>
      <c r="B1718" s="6">
        <v>19170.91</v>
      </c>
      <c r="C1718" s="6">
        <v>13750.98</v>
      </c>
      <c r="D1718" s="6">
        <v>10849.42</v>
      </c>
      <c r="E1718" s="6">
        <v>6052.71</v>
      </c>
      <c r="F1718" s="6">
        <v>7903.69</v>
      </c>
    </row>
    <row r="1719" spans="1:6" x14ac:dyDescent="0.25">
      <c r="A1719" s="2">
        <v>41243</v>
      </c>
      <c r="B1719" s="6">
        <v>19339.900000000001</v>
      </c>
      <c r="C1719" s="6">
        <v>13951.88</v>
      </c>
      <c r="D1719" s="6">
        <v>10814.46</v>
      </c>
      <c r="E1719" s="6">
        <v>6037.91</v>
      </c>
      <c r="F1719" s="6">
        <v>7946.48</v>
      </c>
    </row>
    <row r="1720" spans="1:6" x14ac:dyDescent="0.25">
      <c r="A1720" s="2">
        <v>41246</v>
      </c>
      <c r="B1720" s="6">
        <v>19305.32</v>
      </c>
      <c r="C1720" s="6">
        <v>13895.42</v>
      </c>
      <c r="D1720" s="6">
        <v>10834.57</v>
      </c>
      <c r="E1720" s="6">
        <v>6017.39</v>
      </c>
      <c r="F1720" s="6">
        <v>7961.77</v>
      </c>
    </row>
    <row r="1721" spans="1:6" x14ac:dyDescent="0.25">
      <c r="A1721" s="2">
        <v>41247</v>
      </c>
      <c r="B1721" s="6">
        <v>19348.12</v>
      </c>
      <c r="C1721" s="6">
        <v>13999.61</v>
      </c>
      <c r="D1721" s="6">
        <v>10787.69</v>
      </c>
      <c r="E1721" s="6">
        <v>6031.57</v>
      </c>
      <c r="F1721" s="6">
        <v>7987.59</v>
      </c>
    </row>
    <row r="1722" spans="1:6" x14ac:dyDescent="0.25">
      <c r="A1722" s="2">
        <v>41248</v>
      </c>
      <c r="B1722" s="6">
        <v>19391.86</v>
      </c>
      <c r="C1722" s="6">
        <v>14093.11</v>
      </c>
      <c r="D1722" s="6">
        <v>10795.36</v>
      </c>
      <c r="E1722" s="6">
        <v>6045.15</v>
      </c>
      <c r="F1722" s="6">
        <v>7979.46</v>
      </c>
    </row>
    <row r="1723" spans="1:6" x14ac:dyDescent="0.25">
      <c r="A1723" s="2">
        <v>41249</v>
      </c>
      <c r="B1723" s="6">
        <v>19486.8</v>
      </c>
      <c r="C1723" s="6">
        <v>14257.23</v>
      </c>
      <c r="D1723" s="6">
        <v>10880.62</v>
      </c>
      <c r="E1723" s="6">
        <v>6075.4</v>
      </c>
      <c r="F1723" s="6">
        <v>7976.4</v>
      </c>
    </row>
    <row r="1724" spans="1:6" x14ac:dyDescent="0.25">
      <c r="A1724" s="2">
        <v>41250</v>
      </c>
      <c r="B1724" s="6">
        <v>19424.099999999999</v>
      </c>
      <c r="C1724" s="6">
        <v>14183.22</v>
      </c>
      <c r="D1724" s="6">
        <v>10936.3</v>
      </c>
      <c r="E1724" s="6">
        <v>6066.73</v>
      </c>
      <c r="F1724" s="6">
        <v>7971.07</v>
      </c>
    </row>
    <row r="1725" spans="1:6" x14ac:dyDescent="0.25">
      <c r="A1725" s="2">
        <v>41253</v>
      </c>
      <c r="B1725" s="6">
        <v>19409.689999999999</v>
      </c>
      <c r="C1725" s="6">
        <v>14226.75</v>
      </c>
      <c r="D1725" s="6">
        <v>10911.82</v>
      </c>
      <c r="E1725" s="6">
        <v>6081.14</v>
      </c>
      <c r="F1725" s="6">
        <v>8041.74</v>
      </c>
    </row>
    <row r="1726" spans="1:6" x14ac:dyDescent="0.25">
      <c r="A1726" s="2">
        <v>41254</v>
      </c>
      <c r="B1726" s="6">
        <v>19387.14</v>
      </c>
      <c r="C1726" s="6">
        <v>14176.21</v>
      </c>
      <c r="D1726" s="6">
        <v>10897.66</v>
      </c>
      <c r="E1726" s="6">
        <v>6142.21</v>
      </c>
      <c r="F1726" s="6">
        <v>8039.99</v>
      </c>
    </row>
    <row r="1727" spans="1:6" x14ac:dyDescent="0.25">
      <c r="A1727" s="2">
        <v>41255</v>
      </c>
      <c r="B1727" s="6">
        <v>19355.259999999998</v>
      </c>
      <c r="C1727" s="6">
        <v>14130.29</v>
      </c>
      <c r="D1727" s="6">
        <v>11000.43</v>
      </c>
      <c r="E1727" s="6">
        <v>6132.31</v>
      </c>
      <c r="F1727" s="6">
        <v>8056.33</v>
      </c>
    </row>
    <row r="1728" spans="1:6" x14ac:dyDescent="0.25">
      <c r="A1728" s="2">
        <v>41256</v>
      </c>
      <c r="B1728" s="6">
        <v>19229.259999999998</v>
      </c>
      <c r="C1728" s="6">
        <v>14086.23</v>
      </c>
      <c r="D1728" s="6">
        <v>11096.8</v>
      </c>
      <c r="E1728" s="6">
        <v>5970.55</v>
      </c>
      <c r="F1728" s="6">
        <v>8005.23</v>
      </c>
    </row>
    <row r="1729" spans="1:6" x14ac:dyDescent="0.25">
      <c r="A1729" s="2">
        <v>41257</v>
      </c>
      <c r="B1729" s="6">
        <v>19317.25</v>
      </c>
      <c r="C1729" s="6">
        <v>14264.8</v>
      </c>
      <c r="D1729" s="6">
        <v>11162.4</v>
      </c>
      <c r="E1729" s="6">
        <v>5975.6</v>
      </c>
      <c r="F1729" s="6">
        <v>7982.33</v>
      </c>
    </row>
    <row r="1730" spans="1:6" x14ac:dyDescent="0.25">
      <c r="A1730" s="2">
        <v>41260</v>
      </c>
      <c r="B1730" s="6">
        <v>19244.419999999998</v>
      </c>
      <c r="C1730" s="6">
        <v>14273.06</v>
      </c>
      <c r="D1730" s="6">
        <v>11236.73</v>
      </c>
      <c r="E1730" s="6">
        <v>5944.28</v>
      </c>
      <c r="F1730" s="6">
        <v>8016.26</v>
      </c>
    </row>
    <row r="1731" spans="1:6" x14ac:dyDescent="0.25">
      <c r="A1731" s="2">
        <v>41261</v>
      </c>
      <c r="B1731" s="6">
        <v>19364.75</v>
      </c>
      <c r="C1731" s="6">
        <v>14322.15</v>
      </c>
      <c r="D1731" s="6">
        <v>11286.7</v>
      </c>
      <c r="E1731" s="6">
        <v>5964.05</v>
      </c>
      <c r="F1731" s="6">
        <v>8071.19</v>
      </c>
    </row>
    <row r="1732" spans="1:6" x14ac:dyDescent="0.25">
      <c r="A1732" s="2">
        <v>41262</v>
      </c>
      <c r="B1732" s="6">
        <v>19476</v>
      </c>
      <c r="C1732" s="6">
        <v>14374.79</v>
      </c>
      <c r="D1732" s="6">
        <v>11494.88</v>
      </c>
      <c r="E1732" s="6">
        <v>5941.64</v>
      </c>
      <c r="F1732" s="6">
        <v>8198.6200000000008</v>
      </c>
    </row>
    <row r="1733" spans="1:6" x14ac:dyDescent="0.25">
      <c r="A1733" s="2">
        <v>41263</v>
      </c>
      <c r="B1733" s="6">
        <v>19453.919999999998</v>
      </c>
      <c r="C1733" s="6">
        <v>14343.78</v>
      </c>
      <c r="D1733" s="6">
        <v>11406.99</v>
      </c>
      <c r="E1733" s="6">
        <v>5949.4</v>
      </c>
      <c r="F1733" s="6">
        <v>8198.73</v>
      </c>
    </row>
    <row r="1734" spans="1:6" x14ac:dyDescent="0.25">
      <c r="A1734" s="2">
        <v>41264</v>
      </c>
      <c r="B1734" s="6">
        <v>19242</v>
      </c>
      <c r="C1734" s="6">
        <v>14151.18</v>
      </c>
      <c r="D1734" s="6">
        <v>11252.9</v>
      </c>
      <c r="E1734" s="6">
        <v>5924.29</v>
      </c>
      <c r="F1734" s="6">
        <v>8059.61</v>
      </c>
    </row>
    <row r="1735" spans="1:6" x14ac:dyDescent="0.25">
      <c r="A1735" s="2">
        <v>41267</v>
      </c>
      <c r="B1735" s="6">
        <v>19255.09</v>
      </c>
      <c r="C1735" s="6">
        <v>14150.3</v>
      </c>
      <c r="D1735" s="6">
        <v>11304.39</v>
      </c>
      <c r="E1735" s="6">
        <v>5920.24</v>
      </c>
      <c r="F1735" s="6">
        <v>8124.96</v>
      </c>
    </row>
    <row r="1736" spans="1:6" x14ac:dyDescent="0.25">
      <c r="A1736" s="2">
        <v>41269</v>
      </c>
      <c r="B1736" s="6">
        <v>19417.46</v>
      </c>
      <c r="C1736" s="6">
        <v>14342.16</v>
      </c>
      <c r="D1736" s="6">
        <v>11335.74</v>
      </c>
      <c r="E1736" s="6">
        <v>5945.29</v>
      </c>
      <c r="F1736" s="6">
        <v>8176.61</v>
      </c>
    </row>
    <row r="1737" spans="1:6" x14ac:dyDescent="0.25">
      <c r="A1737" s="2">
        <v>41270</v>
      </c>
      <c r="B1737" s="6">
        <v>19323.8</v>
      </c>
      <c r="C1737" s="6">
        <v>14331.27</v>
      </c>
      <c r="D1737" s="6">
        <v>11345.97</v>
      </c>
      <c r="E1737" s="6">
        <v>5916.24</v>
      </c>
      <c r="F1737" s="6">
        <v>8143.65</v>
      </c>
    </row>
    <row r="1738" spans="1:6" x14ac:dyDescent="0.25">
      <c r="A1738" s="2">
        <v>41271</v>
      </c>
      <c r="B1738" s="6">
        <v>19444.84</v>
      </c>
      <c r="C1738" s="6">
        <v>14330.47</v>
      </c>
      <c r="D1738" s="6">
        <v>11378.53</v>
      </c>
      <c r="E1738" s="6">
        <v>5932.07</v>
      </c>
      <c r="F1738" s="6">
        <v>8127.78</v>
      </c>
    </row>
    <row r="1739" spans="1:6" x14ac:dyDescent="0.25">
      <c r="A1739" s="2">
        <v>41274</v>
      </c>
      <c r="B1739" s="6">
        <v>19426.71</v>
      </c>
      <c r="C1739" s="6">
        <v>14344.99</v>
      </c>
      <c r="D1739" s="6">
        <v>11426.21</v>
      </c>
      <c r="E1739" s="6">
        <v>5916.22</v>
      </c>
      <c r="F1739" s="6">
        <v>8132.35</v>
      </c>
    </row>
    <row r="1740" spans="1:6" x14ac:dyDescent="0.25">
      <c r="A1740" s="2">
        <v>41275</v>
      </c>
      <c r="B1740" s="6">
        <v>19580.810000000001</v>
      </c>
      <c r="C1740" s="6">
        <v>14555.18</v>
      </c>
      <c r="D1740" s="6">
        <v>11524.83</v>
      </c>
      <c r="E1740" s="6">
        <v>5945.85</v>
      </c>
      <c r="F1740" s="6">
        <v>8166.42</v>
      </c>
    </row>
    <row r="1741" spans="1:6" x14ac:dyDescent="0.25">
      <c r="A1741" s="2">
        <v>41276</v>
      </c>
      <c r="B1741" s="6">
        <v>19714.240000000002</v>
      </c>
      <c r="C1741" s="6">
        <v>14695.41</v>
      </c>
      <c r="D1741" s="6">
        <v>11630.82</v>
      </c>
      <c r="E1741" s="6">
        <v>5930.52</v>
      </c>
      <c r="F1741" s="6">
        <v>8184.51</v>
      </c>
    </row>
    <row r="1742" spans="1:6" x14ac:dyDescent="0.25">
      <c r="A1742" s="2">
        <v>41277</v>
      </c>
      <c r="B1742" s="6">
        <v>19764.78</v>
      </c>
      <c r="C1742" s="6">
        <v>14682.36</v>
      </c>
      <c r="D1742" s="6">
        <v>11620.73</v>
      </c>
      <c r="E1742" s="6">
        <v>5901.03</v>
      </c>
      <c r="F1742" s="6">
        <v>8192.99</v>
      </c>
    </row>
    <row r="1743" spans="1:6" x14ac:dyDescent="0.25">
      <c r="A1743" s="2">
        <v>41278</v>
      </c>
      <c r="B1743" s="6">
        <v>19784.080000000002</v>
      </c>
      <c r="C1743" s="6">
        <v>14695.11</v>
      </c>
      <c r="D1743" s="6">
        <v>11590.59</v>
      </c>
      <c r="E1743" s="6">
        <v>5884.22</v>
      </c>
      <c r="F1743" s="6">
        <v>8205.9699999999993</v>
      </c>
    </row>
    <row r="1744" spans="1:6" x14ac:dyDescent="0.25">
      <c r="A1744" s="2">
        <v>41281</v>
      </c>
      <c r="B1744" s="6">
        <v>19691.419999999998</v>
      </c>
      <c r="C1744" s="6">
        <v>14603.42</v>
      </c>
      <c r="D1744" s="6">
        <v>11633.89</v>
      </c>
      <c r="E1744" s="6">
        <v>5822.33</v>
      </c>
      <c r="F1744" s="6">
        <v>8239.26</v>
      </c>
    </row>
    <row r="1745" spans="1:6" x14ac:dyDescent="0.25">
      <c r="A1745" s="2">
        <v>41282</v>
      </c>
      <c r="B1745" s="6">
        <v>19742.52</v>
      </c>
      <c r="C1745" s="6">
        <v>14622.81</v>
      </c>
      <c r="D1745" s="6">
        <v>11644.94</v>
      </c>
      <c r="E1745" s="6">
        <v>5884.63</v>
      </c>
      <c r="F1745" s="6">
        <v>8299.7099999999991</v>
      </c>
    </row>
    <row r="1746" spans="1:6" x14ac:dyDescent="0.25">
      <c r="A1746" s="2">
        <v>41283</v>
      </c>
      <c r="B1746" s="6">
        <v>19666.59</v>
      </c>
      <c r="C1746" s="6">
        <v>14608.62</v>
      </c>
      <c r="D1746" s="6">
        <v>11730.89</v>
      </c>
      <c r="E1746" s="6">
        <v>5810.51</v>
      </c>
      <c r="F1746" s="6">
        <v>8302.94</v>
      </c>
    </row>
    <row r="1747" spans="1:6" x14ac:dyDescent="0.25">
      <c r="A1747" s="2">
        <v>41284</v>
      </c>
      <c r="B1747" s="6">
        <v>19663.55</v>
      </c>
      <c r="C1747" s="6">
        <v>14699.6</v>
      </c>
      <c r="D1747" s="6">
        <v>11767.84</v>
      </c>
      <c r="E1747" s="6">
        <v>5808.48</v>
      </c>
      <c r="F1747" s="6">
        <v>8244.74</v>
      </c>
    </row>
    <row r="1748" spans="1:6" x14ac:dyDescent="0.25">
      <c r="A1748" s="2">
        <v>41285</v>
      </c>
      <c r="B1748" s="6">
        <v>19663.64</v>
      </c>
      <c r="C1748" s="6">
        <v>14498.54</v>
      </c>
      <c r="D1748" s="6">
        <v>11632.73</v>
      </c>
      <c r="E1748" s="6">
        <v>5665.28</v>
      </c>
      <c r="F1748" s="6">
        <v>8139.87</v>
      </c>
    </row>
    <row r="1749" spans="1:6" x14ac:dyDescent="0.25">
      <c r="A1749" s="2">
        <v>41288</v>
      </c>
      <c r="B1749" s="6">
        <v>19906.41</v>
      </c>
      <c r="C1749" s="6">
        <v>14653.72</v>
      </c>
      <c r="D1749" s="6">
        <v>11579.78</v>
      </c>
      <c r="E1749" s="6">
        <v>5731.77</v>
      </c>
      <c r="F1749" s="6">
        <v>8135.15</v>
      </c>
    </row>
    <row r="1750" spans="1:6" x14ac:dyDescent="0.25">
      <c r="A1750" s="2">
        <v>41289</v>
      </c>
      <c r="B1750" s="6">
        <v>19986.82</v>
      </c>
      <c r="C1750" s="6">
        <v>14759.32</v>
      </c>
      <c r="D1750" s="6">
        <v>11613.98</v>
      </c>
      <c r="E1750" s="6">
        <v>5765.85</v>
      </c>
      <c r="F1750" s="6">
        <v>8141.72</v>
      </c>
    </row>
    <row r="1751" spans="1:6" x14ac:dyDescent="0.25">
      <c r="A1751" s="2">
        <v>41290</v>
      </c>
      <c r="B1751" s="6">
        <v>19817.63</v>
      </c>
      <c r="C1751" s="6">
        <v>14514.96</v>
      </c>
      <c r="D1751" s="6">
        <v>11335.09</v>
      </c>
      <c r="E1751" s="6">
        <v>5750.71</v>
      </c>
      <c r="F1751" s="6">
        <v>8121.58</v>
      </c>
    </row>
    <row r="1752" spans="1:6" x14ac:dyDescent="0.25">
      <c r="A1752" s="2">
        <v>41291</v>
      </c>
      <c r="B1752" s="6">
        <v>19964.03</v>
      </c>
      <c r="C1752" s="6">
        <v>14531.22</v>
      </c>
      <c r="D1752" s="6">
        <v>11381.52</v>
      </c>
      <c r="E1752" s="6">
        <v>5753.83</v>
      </c>
      <c r="F1752" s="6">
        <v>8109.31</v>
      </c>
    </row>
    <row r="1753" spans="1:6" x14ac:dyDescent="0.25">
      <c r="A1753" s="2">
        <v>41292</v>
      </c>
      <c r="B1753" s="6">
        <v>20039.04</v>
      </c>
      <c r="C1753" s="6">
        <v>14551.19</v>
      </c>
      <c r="D1753" s="6">
        <v>11298.24</v>
      </c>
      <c r="E1753" s="6">
        <v>5755.41</v>
      </c>
      <c r="F1753" s="6">
        <v>8067.4</v>
      </c>
    </row>
    <row r="1754" spans="1:6" x14ac:dyDescent="0.25">
      <c r="A1754" s="2">
        <v>41295</v>
      </c>
      <c r="B1754" s="6">
        <v>20101.82</v>
      </c>
      <c r="C1754" s="6">
        <v>14520</v>
      </c>
      <c r="D1754" s="6">
        <v>11262.87</v>
      </c>
      <c r="E1754" s="6">
        <v>5816.54</v>
      </c>
      <c r="F1754" s="6">
        <v>8034.47</v>
      </c>
    </row>
    <row r="1755" spans="1:6" x14ac:dyDescent="0.25">
      <c r="A1755" s="2">
        <v>41296</v>
      </c>
      <c r="B1755" s="6">
        <v>19981.57</v>
      </c>
      <c r="C1755" s="6">
        <v>14435.1</v>
      </c>
      <c r="D1755" s="6">
        <v>11206.12</v>
      </c>
      <c r="E1755" s="6">
        <v>5741.07</v>
      </c>
      <c r="F1755" s="6">
        <v>7996.65</v>
      </c>
    </row>
    <row r="1756" spans="1:6" x14ac:dyDescent="0.25">
      <c r="A1756" s="2">
        <v>41297</v>
      </c>
      <c r="B1756" s="6">
        <v>20026.61</v>
      </c>
      <c r="C1756" s="6">
        <v>14496.66</v>
      </c>
      <c r="D1756" s="6">
        <v>11113.49</v>
      </c>
      <c r="E1756" s="6">
        <v>5721.65</v>
      </c>
      <c r="F1756" s="6">
        <v>7979.17</v>
      </c>
    </row>
    <row r="1757" spans="1:6" x14ac:dyDescent="0.25">
      <c r="A1757" s="2">
        <v>41298</v>
      </c>
      <c r="B1757" s="6">
        <v>19923.78</v>
      </c>
      <c r="C1757" s="6">
        <v>14396.88</v>
      </c>
      <c r="D1757" s="6">
        <v>10834.39</v>
      </c>
      <c r="E1757" s="6">
        <v>5780.34</v>
      </c>
      <c r="F1757" s="6">
        <v>7873.41</v>
      </c>
    </row>
    <row r="1758" spans="1:6" x14ac:dyDescent="0.25">
      <c r="A1758" s="2">
        <v>41299</v>
      </c>
      <c r="B1758" s="6">
        <v>20103.53</v>
      </c>
      <c r="C1758" s="6">
        <v>14565.06</v>
      </c>
      <c r="D1758" s="6">
        <v>11071.24</v>
      </c>
      <c r="E1758" s="6">
        <v>5836.47</v>
      </c>
      <c r="F1758" s="6">
        <v>7991.49</v>
      </c>
    </row>
    <row r="1759" spans="1:6" x14ac:dyDescent="0.25">
      <c r="A1759" s="2">
        <v>41302</v>
      </c>
      <c r="B1759" s="6">
        <v>20103.349999999999</v>
      </c>
      <c r="C1759" s="6">
        <v>14663.58</v>
      </c>
      <c r="D1759" s="6">
        <v>11185.31</v>
      </c>
      <c r="E1759" s="6">
        <v>5842.71</v>
      </c>
      <c r="F1759" s="6">
        <v>7985.56</v>
      </c>
    </row>
    <row r="1760" spans="1:6" x14ac:dyDescent="0.25">
      <c r="A1760" s="2">
        <v>41303</v>
      </c>
      <c r="B1760" s="6">
        <v>19990.900000000001</v>
      </c>
      <c r="C1760" s="6">
        <v>14589.39</v>
      </c>
      <c r="D1760" s="6">
        <v>11059.84</v>
      </c>
      <c r="E1760" s="6">
        <v>5883.9</v>
      </c>
      <c r="F1760" s="6">
        <v>7959.55</v>
      </c>
    </row>
    <row r="1761" spans="1:6" x14ac:dyDescent="0.25">
      <c r="A1761" s="2">
        <v>41304</v>
      </c>
      <c r="B1761" s="6">
        <v>20005</v>
      </c>
      <c r="C1761" s="6">
        <v>14642.36</v>
      </c>
      <c r="D1761" s="6">
        <v>11005.95</v>
      </c>
      <c r="E1761" s="6">
        <v>5886.11</v>
      </c>
      <c r="F1761" s="6">
        <v>7988.02</v>
      </c>
    </row>
    <row r="1762" spans="1:6" x14ac:dyDescent="0.25">
      <c r="A1762" s="2">
        <v>41305</v>
      </c>
      <c r="B1762" s="6">
        <v>19894.98</v>
      </c>
      <c r="C1762" s="6">
        <v>14580.26</v>
      </c>
      <c r="D1762" s="6">
        <v>10993.92</v>
      </c>
      <c r="E1762" s="6">
        <v>5921.89</v>
      </c>
      <c r="F1762" s="6">
        <v>8016.93</v>
      </c>
    </row>
    <row r="1763" spans="1:6" x14ac:dyDescent="0.25">
      <c r="A1763" s="2">
        <v>41306</v>
      </c>
      <c r="B1763" s="6">
        <v>19781.189999999999</v>
      </c>
      <c r="C1763" s="6">
        <v>14465.16</v>
      </c>
      <c r="D1763" s="6">
        <v>10885.84</v>
      </c>
      <c r="E1763" s="6">
        <v>5934.38</v>
      </c>
      <c r="F1763" s="6">
        <v>8079.3</v>
      </c>
    </row>
    <row r="1764" spans="1:6" x14ac:dyDescent="0.25">
      <c r="A1764" s="2">
        <v>41309</v>
      </c>
      <c r="B1764" s="6">
        <v>19751.189999999999</v>
      </c>
      <c r="C1764" s="6">
        <v>14389.34</v>
      </c>
      <c r="D1764" s="6">
        <v>10936.99</v>
      </c>
      <c r="E1764" s="6">
        <v>5917.3</v>
      </c>
      <c r="F1764" s="6">
        <v>7965.97</v>
      </c>
    </row>
    <row r="1765" spans="1:6" x14ac:dyDescent="0.25">
      <c r="A1765" s="2">
        <v>41310</v>
      </c>
      <c r="B1765" s="6">
        <v>19659.82</v>
      </c>
      <c r="C1765" s="6">
        <v>14302.1</v>
      </c>
      <c r="D1765" s="6">
        <v>10905.67</v>
      </c>
      <c r="E1765" s="6">
        <v>5856.54</v>
      </c>
      <c r="F1765" s="6">
        <v>8034.37</v>
      </c>
    </row>
    <row r="1766" spans="1:6" x14ac:dyDescent="0.25">
      <c r="A1766" s="2">
        <v>41311</v>
      </c>
      <c r="B1766" s="6">
        <v>19639.72</v>
      </c>
      <c r="C1766" s="6">
        <v>14253.68</v>
      </c>
      <c r="D1766" s="6">
        <v>10906.6</v>
      </c>
      <c r="E1766" s="6">
        <v>5875.34</v>
      </c>
      <c r="F1766" s="6">
        <v>8026.86</v>
      </c>
    </row>
    <row r="1767" spans="1:6" x14ac:dyDescent="0.25">
      <c r="A1767" s="2">
        <v>41312</v>
      </c>
      <c r="B1767" s="6">
        <v>19580.32</v>
      </c>
      <c r="C1767" s="6">
        <v>14182.67</v>
      </c>
      <c r="D1767" s="6">
        <v>10938.82</v>
      </c>
      <c r="E1767" s="6">
        <v>5877.23</v>
      </c>
      <c r="F1767" s="6">
        <v>7959.08</v>
      </c>
    </row>
    <row r="1768" spans="1:6" x14ac:dyDescent="0.25">
      <c r="A1768" s="2">
        <v>41313</v>
      </c>
      <c r="B1768" s="6">
        <v>19484.77</v>
      </c>
      <c r="C1768" s="6">
        <v>14102.99</v>
      </c>
      <c r="D1768" s="6">
        <v>10809.65</v>
      </c>
      <c r="E1768" s="6">
        <v>5819.85</v>
      </c>
      <c r="F1768" s="6">
        <v>7874.42</v>
      </c>
    </row>
    <row r="1769" spans="1:6" x14ac:dyDescent="0.25">
      <c r="A1769" s="2">
        <v>41316</v>
      </c>
      <c r="B1769" s="6">
        <v>19460.57</v>
      </c>
      <c r="C1769" s="6">
        <v>14151.15</v>
      </c>
      <c r="D1769" s="6">
        <v>10821.87</v>
      </c>
      <c r="E1769" s="6">
        <v>5802.01</v>
      </c>
      <c r="F1769" s="6">
        <v>7932.77</v>
      </c>
    </row>
    <row r="1770" spans="1:6" x14ac:dyDescent="0.25">
      <c r="A1770" s="2">
        <v>41317</v>
      </c>
      <c r="B1770" s="6">
        <v>19561.04</v>
      </c>
      <c r="C1770" s="6">
        <v>14240.13</v>
      </c>
      <c r="D1770" s="6">
        <v>10924.07</v>
      </c>
      <c r="E1770" s="6">
        <v>5817.9</v>
      </c>
      <c r="F1770" s="6">
        <v>8027.19</v>
      </c>
    </row>
    <row r="1771" spans="1:6" x14ac:dyDescent="0.25">
      <c r="A1771" s="2">
        <v>41318</v>
      </c>
      <c r="B1771" s="6">
        <v>19608.080000000002</v>
      </c>
      <c r="C1771" s="6">
        <v>14209.14</v>
      </c>
      <c r="D1771" s="6">
        <v>10952.75</v>
      </c>
      <c r="E1771" s="6">
        <v>5776.28</v>
      </c>
      <c r="F1771" s="6">
        <v>8012.2</v>
      </c>
    </row>
    <row r="1772" spans="1:6" x14ac:dyDescent="0.25">
      <c r="A1772" s="2">
        <v>41319</v>
      </c>
      <c r="B1772" s="6">
        <v>19497.18</v>
      </c>
      <c r="C1772" s="6">
        <v>14116.72</v>
      </c>
      <c r="D1772" s="6">
        <v>10789.6</v>
      </c>
      <c r="E1772" s="6">
        <v>5801.89</v>
      </c>
      <c r="F1772" s="6">
        <v>7923.13</v>
      </c>
    </row>
    <row r="1773" spans="1:6" x14ac:dyDescent="0.25">
      <c r="A1773" s="2">
        <v>41320</v>
      </c>
      <c r="B1773" s="6">
        <v>19468.150000000001</v>
      </c>
      <c r="C1773" s="6">
        <v>14146.3</v>
      </c>
      <c r="D1773" s="6">
        <v>10836.08</v>
      </c>
      <c r="E1773" s="6">
        <v>5808.34</v>
      </c>
      <c r="F1773" s="6">
        <v>7899.28</v>
      </c>
    </row>
    <row r="1774" spans="1:6" x14ac:dyDescent="0.25">
      <c r="A1774" s="2">
        <v>41323</v>
      </c>
      <c r="B1774" s="6">
        <v>19501.080000000002</v>
      </c>
      <c r="C1774" s="6">
        <v>14164.29</v>
      </c>
      <c r="D1774" s="6">
        <v>10849.26</v>
      </c>
      <c r="E1774" s="6">
        <v>5822.41</v>
      </c>
      <c r="F1774" s="6">
        <v>7900.72</v>
      </c>
    </row>
    <row r="1775" spans="1:6" x14ac:dyDescent="0.25">
      <c r="A1775" s="2">
        <v>41324</v>
      </c>
      <c r="B1775" s="6">
        <v>19635.72</v>
      </c>
      <c r="C1775" s="6">
        <v>14243.27</v>
      </c>
      <c r="D1775" s="6">
        <v>10953.54</v>
      </c>
      <c r="E1775" s="6">
        <v>5865.44</v>
      </c>
      <c r="F1775" s="6">
        <v>8009.61</v>
      </c>
    </row>
    <row r="1776" spans="1:6" x14ac:dyDescent="0.25">
      <c r="A1776" s="2">
        <v>41325</v>
      </c>
      <c r="B1776" s="6">
        <v>19642.75</v>
      </c>
      <c r="C1776" s="6">
        <v>14188.86</v>
      </c>
      <c r="D1776" s="6">
        <v>10924.34</v>
      </c>
      <c r="E1776" s="6">
        <v>5838.09</v>
      </c>
      <c r="F1776" s="6">
        <v>7995.7</v>
      </c>
    </row>
    <row r="1777" spans="1:6" x14ac:dyDescent="0.25">
      <c r="A1777" s="2">
        <v>41326</v>
      </c>
      <c r="B1777" s="6">
        <v>19325.36</v>
      </c>
      <c r="C1777" s="6">
        <v>13831.92</v>
      </c>
      <c r="D1777" s="6">
        <v>10760.55</v>
      </c>
      <c r="E1777" s="6">
        <v>5757.36</v>
      </c>
      <c r="F1777" s="6">
        <v>7957.64</v>
      </c>
    </row>
    <row r="1778" spans="1:6" x14ac:dyDescent="0.25">
      <c r="A1778" s="2">
        <v>41327</v>
      </c>
      <c r="B1778" s="6">
        <v>19317.009999999998</v>
      </c>
      <c r="C1778" s="6">
        <v>13855.12</v>
      </c>
      <c r="D1778" s="6">
        <v>10700.9</v>
      </c>
      <c r="E1778" s="6">
        <v>5676.19</v>
      </c>
      <c r="F1778" s="6">
        <v>8019.85</v>
      </c>
    </row>
    <row r="1779" spans="1:6" x14ac:dyDescent="0.25">
      <c r="A1779" s="2">
        <v>41330</v>
      </c>
      <c r="B1779" s="6">
        <v>19331.689999999999</v>
      </c>
      <c r="C1779" s="6">
        <v>13818.58</v>
      </c>
      <c r="D1779" s="6">
        <v>10784.87</v>
      </c>
      <c r="E1779" s="6">
        <v>5658.86</v>
      </c>
      <c r="F1779" s="6">
        <v>8021.64</v>
      </c>
    </row>
    <row r="1780" spans="1:6" x14ac:dyDescent="0.25">
      <c r="A1780" s="2">
        <v>41331</v>
      </c>
      <c r="B1780" s="6">
        <v>19015.14</v>
      </c>
      <c r="C1780" s="6">
        <v>13586.39</v>
      </c>
      <c r="D1780" s="6">
        <v>10487.67</v>
      </c>
      <c r="E1780" s="6">
        <v>5628.31</v>
      </c>
      <c r="F1780" s="6">
        <v>7867.07</v>
      </c>
    </row>
    <row r="1781" spans="1:6" x14ac:dyDescent="0.25">
      <c r="A1781" s="2">
        <v>41332</v>
      </c>
      <c r="B1781" s="6">
        <v>19152.41</v>
      </c>
      <c r="C1781" s="6">
        <v>13695.69</v>
      </c>
      <c r="D1781" s="6">
        <v>10553.03</v>
      </c>
      <c r="E1781" s="6">
        <v>5690.34</v>
      </c>
      <c r="F1781" s="6">
        <v>7863.71</v>
      </c>
    </row>
    <row r="1782" spans="1:6" x14ac:dyDescent="0.25">
      <c r="A1782" s="2">
        <v>41333</v>
      </c>
      <c r="B1782" s="6">
        <v>18861.54</v>
      </c>
      <c r="C1782" s="6">
        <v>13203.87</v>
      </c>
      <c r="D1782" s="6">
        <v>10458.61</v>
      </c>
      <c r="E1782" s="6">
        <v>5669.1</v>
      </c>
      <c r="F1782" s="6">
        <v>7810.33</v>
      </c>
    </row>
    <row r="1783" spans="1:6" x14ac:dyDescent="0.25">
      <c r="A1783" s="2">
        <v>41334</v>
      </c>
      <c r="B1783" s="6">
        <v>18918.52</v>
      </c>
      <c r="C1783" s="6">
        <v>13241.87</v>
      </c>
      <c r="D1783" s="6">
        <v>10615.61</v>
      </c>
      <c r="E1783" s="6">
        <v>5664.26</v>
      </c>
      <c r="F1783" s="6">
        <v>7819.11</v>
      </c>
    </row>
    <row r="1784" spans="1:6" x14ac:dyDescent="0.25">
      <c r="A1784" s="2">
        <v>41337</v>
      </c>
      <c r="B1784" s="6">
        <v>18877.96</v>
      </c>
      <c r="C1784" s="6">
        <v>13277.13</v>
      </c>
      <c r="D1784" s="6">
        <v>10532.97</v>
      </c>
      <c r="E1784" s="6">
        <v>5647.54</v>
      </c>
      <c r="F1784" s="6">
        <v>7808.06</v>
      </c>
    </row>
    <row r="1785" spans="1:6" x14ac:dyDescent="0.25">
      <c r="A1785" s="2">
        <v>41338</v>
      </c>
      <c r="B1785" s="6">
        <v>19143.169999999998</v>
      </c>
      <c r="C1785" s="6">
        <v>13528.53</v>
      </c>
      <c r="D1785" s="6">
        <v>10720.39</v>
      </c>
      <c r="E1785" s="6">
        <v>5679.24</v>
      </c>
      <c r="F1785" s="6">
        <v>7914.66</v>
      </c>
    </row>
    <row r="1786" spans="1:6" x14ac:dyDescent="0.25">
      <c r="A1786" s="2">
        <v>41339</v>
      </c>
      <c r="B1786" s="6">
        <v>19252.61</v>
      </c>
      <c r="C1786" s="6">
        <v>13616.18</v>
      </c>
      <c r="D1786" s="6">
        <v>10755</v>
      </c>
      <c r="E1786" s="6">
        <v>5619.62</v>
      </c>
      <c r="F1786" s="6">
        <v>7928.66</v>
      </c>
    </row>
    <row r="1787" spans="1:6" x14ac:dyDescent="0.25">
      <c r="A1787" s="2">
        <v>41340</v>
      </c>
      <c r="B1787" s="6">
        <v>19413.54</v>
      </c>
      <c r="C1787" s="6">
        <v>13733.93</v>
      </c>
      <c r="D1787" s="6">
        <v>10832.79</v>
      </c>
      <c r="E1787" s="6">
        <v>5655.1</v>
      </c>
      <c r="F1787" s="6">
        <v>7982.61</v>
      </c>
    </row>
    <row r="1788" spans="1:6" x14ac:dyDescent="0.25">
      <c r="A1788" s="2">
        <v>41341</v>
      </c>
      <c r="B1788" s="6">
        <v>19683.23</v>
      </c>
      <c r="C1788" s="6">
        <v>13979.32</v>
      </c>
      <c r="D1788" s="6">
        <v>10875.92</v>
      </c>
      <c r="E1788" s="6">
        <v>5764.04</v>
      </c>
      <c r="F1788" s="6">
        <v>8058.51</v>
      </c>
    </row>
    <row r="1789" spans="1:6" x14ac:dyDescent="0.25">
      <c r="A1789" s="2">
        <v>41344</v>
      </c>
      <c r="B1789" s="6">
        <v>19646.21</v>
      </c>
      <c r="C1789" s="6">
        <v>13945.26</v>
      </c>
      <c r="D1789" s="6">
        <v>10827.25</v>
      </c>
      <c r="E1789" s="6">
        <v>5758.56</v>
      </c>
      <c r="F1789" s="6">
        <v>8101.09</v>
      </c>
    </row>
    <row r="1790" spans="1:6" x14ac:dyDescent="0.25">
      <c r="A1790" s="2">
        <v>41345</v>
      </c>
      <c r="B1790" s="6">
        <v>19564.919999999998</v>
      </c>
      <c r="C1790" s="6">
        <v>13816.85</v>
      </c>
      <c r="D1790" s="6">
        <v>10835.69</v>
      </c>
      <c r="E1790" s="6">
        <v>5786.97</v>
      </c>
      <c r="F1790" s="6">
        <v>8069.9</v>
      </c>
    </row>
    <row r="1791" spans="1:6" x14ac:dyDescent="0.25">
      <c r="A1791" s="2">
        <v>41346</v>
      </c>
      <c r="B1791" s="6">
        <v>19362.55</v>
      </c>
      <c r="C1791" s="6">
        <v>13515.54</v>
      </c>
      <c r="D1791" s="6">
        <v>10669.43</v>
      </c>
      <c r="E1791" s="6">
        <v>5815.76</v>
      </c>
      <c r="F1791" s="6">
        <v>8054.69</v>
      </c>
    </row>
    <row r="1792" spans="1:6" x14ac:dyDescent="0.25">
      <c r="A1792" s="2">
        <v>41347</v>
      </c>
      <c r="B1792" s="6">
        <v>19570.439999999999</v>
      </c>
      <c r="C1792" s="6">
        <v>13796.47</v>
      </c>
      <c r="D1792" s="6">
        <v>10710.87</v>
      </c>
      <c r="E1792" s="6">
        <v>5849.19</v>
      </c>
      <c r="F1792" s="6">
        <v>8064.48</v>
      </c>
    </row>
    <row r="1793" spans="1:6" x14ac:dyDescent="0.25">
      <c r="A1793" s="2">
        <v>41348</v>
      </c>
      <c r="B1793" s="6">
        <v>19427.560000000001</v>
      </c>
      <c r="C1793" s="6">
        <v>13565.99</v>
      </c>
      <c r="D1793" s="6">
        <v>10625.27</v>
      </c>
      <c r="E1793" s="6">
        <v>5849.24</v>
      </c>
      <c r="F1793" s="6">
        <v>8059.45</v>
      </c>
    </row>
    <row r="1794" spans="1:6" x14ac:dyDescent="0.25">
      <c r="A1794" s="2">
        <v>41351</v>
      </c>
      <c r="B1794" s="6">
        <v>19293.2</v>
      </c>
      <c r="C1794" s="6">
        <v>13475.58</v>
      </c>
      <c r="D1794" s="6">
        <v>10472.49</v>
      </c>
      <c r="E1794" s="6">
        <v>5889.01</v>
      </c>
      <c r="F1794" s="6">
        <v>8083.45</v>
      </c>
    </row>
    <row r="1795" spans="1:6" x14ac:dyDescent="0.25">
      <c r="A1795" s="2">
        <v>41352</v>
      </c>
      <c r="B1795" s="6">
        <v>19008.099999999999</v>
      </c>
      <c r="C1795" s="6">
        <v>13209.63</v>
      </c>
      <c r="D1795" s="6">
        <v>10337.950000000001</v>
      </c>
      <c r="E1795" s="6">
        <v>5864.86</v>
      </c>
      <c r="F1795" s="6">
        <v>8064.33</v>
      </c>
    </row>
    <row r="1796" spans="1:6" x14ac:dyDescent="0.25">
      <c r="A1796" s="2">
        <v>41353</v>
      </c>
      <c r="B1796" s="6">
        <v>18884.189999999999</v>
      </c>
      <c r="C1796" s="6">
        <v>12932.33</v>
      </c>
      <c r="D1796" s="6">
        <v>10345.629999999999</v>
      </c>
      <c r="E1796" s="6">
        <v>5904.1</v>
      </c>
      <c r="F1796" s="6">
        <v>8060.26</v>
      </c>
    </row>
    <row r="1797" spans="1:6" x14ac:dyDescent="0.25">
      <c r="A1797" s="2">
        <v>41354</v>
      </c>
      <c r="B1797" s="6">
        <v>18792.87</v>
      </c>
      <c r="C1797" s="6">
        <v>12892.01</v>
      </c>
      <c r="D1797" s="6">
        <v>10114.98</v>
      </c>
      <c r="E1797" s="6">
        <v>5869.04</v>
      </c>
      <c r="F1797" s="6">
        <v>7996.22</v>
      </c>
    </row>
    <row r="1798" spans="1:6" x14ac:dyDescent="0.25">
      <c r="A1798" s="2">
        <v>41355</v>
      </c>
      <c r="B1798" s="6">
        <v>18735.599999999999</v>
      </c>
      <c r="C1798" s="6">
        <v>12866.93</v>
      </c>
      <c r="D1798" s="6">
        <v>10115.33</v>
      </c>
      <c r="E1798" s="6">
        <v>5853.3</v>
      </c>
      <c r="F1798" s="6">
        <v>7952.69</v>
      </c>
    </row>
    <row r="1799" spans="1:6" x14ac:dyDescent="0.25">
      <c r="A1799" s="2">
        <v>41358</v>
      </c>
      <c r="B1799" s="6">
        <v>18681.419999999998</v>
      </c>
      <c r="C1799" s="6">
        <v>12781.91</v>
      </c>
      <c r="D1799" s="6">
        <v>10036.26</v>
      </c>
      <c r="E1799" s="6">
        <v>5829.24</v>
      </c>
      <c r="F1799" s="6">
        <v>7933.35</v>
      </c>
    </row>
    <row r="1800" spans="1:6" x14ac:dyDescent="0.25">
      <c r="A1800" s="2">
        <v>41359</v>
      </c>
      <c r="B1800" s="6">
        <v>18704.53</v>
      </c>
      <c r="C1800" s="6">
        <v>12820.89</v>
      </c>
      <c r="D1800" s="6">
        <v>10071.09</v>
      </c>
      <c r="E1800" s="6">
        <v>5895.15</v>
      </c>
      <c r="F1800" s="6">
        <v>7940.16</v>
      </c>
    </row>
    <row r="1801" spans="1:6" x14ac:dyDescent="0.25">
      <c r="A1801" s="2">
        <v>41361</v>
      </c>
      <c r="B1801" s="6">
        <v>18835.77</v>
      </c>
      <c r="C1801" s="6">
        <v>13033.35</v>
      </c>
      <c r="D1801" s="6">
        <v>9994.23</v>
      </c>
      <c r="E1801" s="6">
        <v>5919.19</v>
      </c>
      <c r="F1801" s="6">
        <v>8008.09</v>
      </c>
    </row>
    <row r="1802" spans="1:6" x14ac:dyDescent="0.25">
      <c r="A1802" s="2">
        <v>41365</v>
      </c>
      <c r="B1802" s="6">
        <v>18864.75</v>
      </c>
      <c r="C1802" s="6">
        <v>13115.2</v>
      </c>
      <c r="D1802" s="6">
        <v>9919.65</v>
      </c>
      <c r="E1802" s="6">
        <v>5916.66</v>
      </c>
      <c r="F1802" s="6">
        <v>8085.46</v>
      </c>
    </row>
    <row r="1803" spans="1:6" x14ac:dyDescent="0.25">
      <c r="A1803" s="2">
        <v>41366</v>
      </c>
      <c r="B1803" s="6">
        <v>19040.95</v>
      </c>
      <c r="C1803" s="6">
        <v>13233.89</v>
      </c>
      <c r="D1803" s="6">
        <v>9951.64</v>
      </c>
      <c r="E1803" s="6">
        <v>5920.84</v>
      </c>
      <c r="F1803" s="6">
        <v>8232.99</v>
      </c>
    </row>
    <row r="1804" spans="1:6" x14ac:dyDescent="0.25">
      <c r="A1804" s="2">
        <v>41367</v>
      </c>
      <c r="B1804" s="6">
        <v>18801.64</v>
      </c>
      <c r="C1804" s="6">
        <v>13034.76</v>
      </c>
      <c r="D1804" s="6">
        <v>9729.57</v>
      </c>
      <c r="E1804" s="6">
        <v>5916.57</v>
      </c>
      <c r="F1804" s="6">
        <v>8246.64</v>
      </c>
    </row>
    <row r="1805" spans="1:6" x14ac:dyDescent="0.25">
      <c r="A1805" s="2">
        <v>41368</v>
      </c>
      <c r="B1805" s="6">
        <v>18509.7</v>
      </c>
      <c r="C1805" s="6">
        <v>12789</v>
      </c>
      <c r="D1805" s="6">
        <v>9688.2900000000009</v>
      </c>
      <c r="E1805" s="6">
        <v>5824.91</v>
      </c>
      <c r="F1805" s="6">
        <v>8203.35</v>
      </c>
    </row>
    <row r="1806" spans="1:6" x14ac:dyDescent="0.25">
      <c r="A1806" s="2">
        <v>41369</v>
      </c>
      <c r="B1806" s="6">
        <v>18450.23</v>
      </c>
      <c r="C1806" s="6">
        <v>12742.79</v>
      </c>
      <c r="D1806" s="6">
        <v>9741.7999999999993</v>
      </c>
      <c r="E1806" s="6">
        <v>5723.78</v>
      </c>
      <c r="F1806" s="6">
        <v>8208.56</v>
      </c>
    </row>
    <row r="1807" spans="1:6" x14ac:dyDescent="0.25">
      <c r="A1807" s="2">
        <v>41372</v>
      </c>
      <c r="B1807" s="6">
        <v>18437.78</v>
      </c>
      <c r="C1807" s="6">
        <v>12642.35</v>
      </c>
      <c r="D1807" s="6">
        <v>9775.7199999999993</v>
      </c>
      <c r="E1807" s="6">
        <v>5767.6</v>
      </c>
      <c r="F1807" s="6">
        <v>8266.74</v>
      </c>
    </row>
    <row r="1808" spans="1:6" x14ac:dyDescent="0.25">
      <c r="A1808" s="2">
        <v>41373</v>
      </c>
      <c r="B1808" s="6">
        <v>18226.48</v>
      </c>
      <c r="C1808" s="6">
        <v>12538.86</v>
      </c>
      <c r="D1808" s="6">
        <v>9816.0300000000007</v>
      </c>
      <c r="E1808" s="6">
        <v>5684.58</v>
      </c>
      <c r="F1808" s="6">
        <v>8214.02</v>
      </c>
    </row>
    <row r="1809" spans="1:6" x14ac:dyDescent="0.25">
      <c r="A1809" s="2">
        <v>41374</v>
      </c>
      <c r="B1809" s="6">
        <v>18414.45</v>
      </c>
      <c r="C1809" s="6">
        <v>12756.15</v>
      </c>
      <c r="D1809" s="6">
        <v>9883.9599999999991</v>
      </c>
      <c r="E1809" s="6">
        <v>5661.74</v>
      </c>
      <c r="F1809" s="6">
        <v>8240.93</v>
      </c>
    </row>
    <row r="1810" spans="1:6" x14ac:dyDescent="0.25">
      <c r="A1810" s="2">
        <v>41375</v>
      </c>
      <c r="B1810" s="6">
        <v>18542.2</v>
      </c>
      <c r="C1810" s="6">
        <v>12951.08</v>
      </c>
      <c r="D1810" s="6">
        <v>9963.19</v>
      </c>
      <c r="E1810" s="6">
        <v>5681.49</v>
      </c>
      <c r="F1810" s="6">
        <v>8310.57</v>
      </c>
    </row>
    <row r="1811" spans="1:6" x14ac:dyDescent="0.25">
      <c r="A1811" s="2">
        <v>41376</v>
      </c>
      <c r="B1811" s="6">
        <v>18242.560000000001</v>
      </c>
      <c r="C1811" s="6">
        <v>13075.56</v>
      </c>
      <c r="D1811" s="6">
        <v>9920.5300000000007</v>
      </c>
      <c r="E1811" s="6">
        <v>5792.43</v>
      </c>
      <c r="F1811" s="6">
        <v>8289.1</v>
      </c>
    </row>
    <row r="1812" spans="1:6" x14ac:dyDescent="0.25">
      <c r="A1812" s="2">
        <v>41379</v>
      </c>
      <c r="B1812" s="6">
        <v>18357.8</v>
      </c>
      <c r="C1812" s="6">
        <v>13201.03</v>
      </c>
      <c r="D1812" s="6">
        <v>9823.52</v>
      </c>
      <c r="E1812" s="6">
        <v>5876.31</v>
      </c>
      <c r="F1812" s="6">
        <v>8224.8700000000008</v>
      </c>
    </row>
    <row r="1813" spans="1:6" x14ac:dyDescent="0.25">
      <c r="A1813" s="2">
        <v>41380</v>
      </c>
      <c r="B1813" s="6">
        <v>18744.93</v>
      </c>
      <c r="C1813" s="6">
        <v>13588.6</v>
      </c>
      <c r="D1813" s="6">
        <v>10072.93</v>
      </c>
      <c r="E1813" s="6">
        <v>5997.26</v>
      </c>
      <c r="F1813" s="6">
        <v>8344.67</v>
      </c>
    </row>
    <row r="1814" spans="1:6" x14ac:dyDescent="0.25">
      <c r="A1814" s="2">
        <v>41381</v>
      </c>
      <c r="B1814" s="6">
        <v>18731.16</v>
      </c>
      <c r="C1814" s="6">
        <v>13715.31</v>
      </c>
      <c r="D1814" s="6">
        <v>10189.469999999999</v>
      </c>
      <c r="E1814" s="6">
        <v>6072.42</v>
      </c>
      <c r="F1814" s="6">
        <v>8435.5300000000007</v>
      </c>
    </row>
    <row r="1815" spans="1:6" x14ac:dyDescent="0.25">
      <c r="A1815" s="2">
        <v>41382</v>
      </c>
      <c r="B1815" s="6">
        <v>19016.46</v>
      </c>
      <c r="C1815" s="6">
        <v>14056.76</v>
      </c>
      <c r="D1815" s="6">
        <v>10420.11</v>
      </c>
      <c r="E1815" s="6">
        <v>6097.22</v>
      </c>
      <c r="F1815" s="6">
        <v>8447.51</v>
      </c>
    </row>
    <row r="1816" spans="1:6" x14ac:dyDescent="0.25">
      <c r="A1816" s="2">
        <v>41386</v>
      </c>
      <c r="B1816" s="6">
        <v>19169.830000000002</v>
      </c>
      <c r="C1816" s="6">
        <v>14394.94</v>
      </c>
      <c r="D1816" s="6">
        <v>10453.709999999999</v>
      </c>
      <c r="E1816" s="6">
        <v>6131.8</v>
      </c>
      <c r="F1816" s="6">
        <v>8464.2000000000007</v>
      </c>
    </row>
    <row r="1817" spans="1:6" x14ac:dyDescent="0.25">
      <c r="A1817" s="2">
        <v>41387</v>
      </c>
      <c r="B1817" s="6">
        <v>19179.36</v>
      </c>
      <c r="C1817" s="6">
        <v>14347.86</v>
      </c>
      <c r="D1817" s="6">
        <v>10465.780000000001</v>
      </c>
      <c r="E1817" s="6">
        <v>6129.94</v>
      </c>
      <c r="F1817" s="6">
        <v>8520.18</v>
      </c>
    </row>
    <row r="1818" spans="1:6" x14ac:dyDescent="0.25">
      <c r="A1818" s="2">
        <v>41389</v>
      </c>
      <c r="B1818" s="6">
        <v>19406.849999999999</v>
      </c>
      <c r="C1818" s="6">
        <v>14544.92</v>
      </c>
      <c r="D1818" s="6">
        <v>10757.78</v>
      </c>
      <c r="E1818" s="6">
        <v>6165.59</v>
      </c>
      <c r="F1818" s="6">
        <v>8694.0499999999993</v>
      </c>
    </row>
    <row r="1819" spans="1:6" x14ac:dyDescent="0.25">
      <c r="A1819" s="2">
        <v>41390</v>
      </c>
      <c r="B1819" s="6">
        <v>19286.72</v>
      </c>
      <c r="C1819" s="6">
        <v>14343.35</v>
      </c>
      <c r="D1819" s="6">
        <v>10848.28</v>
      </c>
      <c r="E1819" s="6">
        <v>6116.45</v>
      </c>
      <c r="F1819" s="6">
        <v>8624.83</v>
      </c>
    </row>
    <row r="1820" spans="1:6" x14ac:dyDescent="0.25">
      <c r="A1820" s="2">
        <v>41393</v>
      </c>
      <c r="B1820" s="6">
        <v>19387.5</v>
      </c>
      <c r="C1820" s="6">
        <v>14411.38</v>
      </c>
      <c r="D1820" s="6">
        <v>10905.69</v>
      </c>
      <c r="E1820" s="6">
        <v>6257.27</v>
      </c>
      <c r="F1820" s="6">
        <v>8617.73</v>
      </c>
    </row>
    <row r="1821" spans="1:6" x14ac:dyDescent="0.25">
      <c r="A1821" s="2">
        <v>41394</v>
      </c>
      <c r="B1821" s="6">
        <v>19504.18</v>
      </c>
      <c r="C1821" s="6">
        <v>14363.74</v>
      </c>
      <c r="D1821" s="6">
        <v>10957.88</v>
      </c>
      <c r="E1821" s="6">
        <v>6548.52</v>
      </c>
      <c r="F1821" s="6">
        <v>8691.2000000000007</v>
      </c>
    </row>
    <row r="1822" spans="1:6" x14ac:dyDescent="0.25">
      <c r="A1822" s="2">
        <v>41396</v>
      </c>
      <c r="B1822" s="6">
        <v>19735.77</v>
      </c>
      <c r="C1822" s="6">
        <v>14531.74</v>
      </c>
      <c r="D1822" s="6">
        <v>10996.62</v>
      </c>
      <c r="E1822" s="6">
        <v>6600.08</v>
      </c>
      <c r="F1822" s="6">
        <v>8740.61</v>
      </c>
    </row>
    <row r="1823" spans="1:6" x14ac:dyDescent="0.25">
      <c r="A1823" s="2">
        <v>41397</v>
      </c>
      <c r="B1823" s="6">
        <v>19575.64</v>
      </c>
      <c r="C1823" s="6">
        <v>14183.6</v>
      </c>
      <c r="D1823" s="6">
        <v>10831.43</v>
      </c>
      <c r="E1823" s="6">
        <v>6577.18</v>
      </c>
      <c r="F1823" s="6">
        <v>8759.44</v>
      </c>
    </row>
    <row r="1824" spans="1:6" x14ac:dyDescent="0.25">
      <c r="A1824" s="2">
        <v>41400</v>
      </c>
      <c r="B1824" s="6">
        <v>19673.64</v>
      </c>
      <c r="C1824" s="6">
        <v>14182.29</v>
      </c>
      <c r="D1824" s="6">
        <v>10981.89</v>
      </c>
      <c r="E1824" s="6">
        <v>6526.85</v>
      </c>
      <c r="F1824" s="6">
        <v>8798.16</v>
      </c>
    </row>
    <row r="1825" spans="1:6" x14ac:dyDescent="0.25">
      <c r="A1825" s="2">
        <v>41401</v>
      </c>
      <c r="B1825" s="6">
        <v>19888.95</v>
      </c>
      <c r="C1825" s="6">
        <v>14436.99</v>
      </c>
      <c r="D1825" s="6">
        <v>11105.38</v>
      </c>
      <c r="E1825" s="6">
        <v>6657.58</v>
      </c>
      <c r="F1825" s="6">
        <v>8875.41</v>
      </c>
    </row>
    <row r="1826" spans="1:6" x14ac:dyDescent="0.25">
      <c r="A1826" s="2">
        <v>41402</v>
      </c>
      <c r="B1826" s="6">
        <v>19990.18</v>
      </c>
      <c r="C1826" s="6">
        <v>14453.21</v>
      </c>
      <c r="D1826" s="6">
        <v>11054.1</v>
      </c>
      <c r="E1826" s="6">
        <v>6752.61</v>
      </c>
      <c r="F1826" s="6">
        <v>8882.43</v>
      </c>
    </row>
    <row r="1827" spans="1:6" x14ac:dyDescent="0.25">
      <c r="A1827" s="2">
        <v>41403</v>
      </c>
      <c r="B1827" s="6">
        <v>19939.04</v>
      </c>
      <c r="C1827" s="6">
        <v>14405.92</v>
      </c>
      <c r="D1827" s="6">
        <v>11020.69</v>
      </c>
      <c r="E1827" s="6">
        <v>6759.35</v>
      </c>
      <c r="F1827" s="6">
        <v>8738.26</v>
      </c>
    </row>
    <row r="1828" spans="1:6" x14ac:dyDescent="0.25">
      <c r="A1828" s="2">
        <v>41404</v>
      </c>
      <c r="B1828" s="6">
        <v>20082.62</v>
      </c>
      <c r="C1828" s="6">
        <v>14583.82</v>
      </c>
      <c r="D1828" s="6">
        <v>11263.33</v>
      </c>
      <c r="E1828" s="6">
        <v>6855.39</v>
      </c>
      <c r="F1828" s="6">
        <v>8768.68</v>
      </c>
    </row>
    <row r="1829" spans="1:6" x14ac:dyDescent="0.25">
      <c r="A1829" s="2">
        <v>41405</v>
      </c>
      <c r="B1829" s="6">
        <v>20122.32</v>
      </c>
      <c r="C1829" s="6">
        <v>14616.96</v>
      </c>
      <c r="D1829" s="6">
        <v>11268.85</v>
      </c>
      <c r="E1829" s="6">
        <v>6884.57</v>
      </c>
      <c r="F1829" s="6">
        <v>8904.33</v>
      </c>
    </row>
    <row r="1830" spans="1:6" x14ac:dyDescent="0.25">
      <c r="A1830" s="2">
        <v>41407</v>
      </c>
      <c r="B1830" s="6">
        <v>19691.669999999998</v>
      </c>
      <c r="C1830" s="6">
        <v>14380.68</v>
      </c>
      <c r="D1830" s="6">
        <v>11037.15</v>
      </c>
      <c r="E1830" s="6">
        <v>6665.99</v>
      </c>
      <c r="F1830" s="6">
        <v>8820.94</v>
      </c>
    </row>
    <row r="1831" spans="1:6" x14ac:dyDescent="0.25">
      <c r="A1831" s="2">
        <v>41408</v>
      </c>
      <c r="B1831" s="6">
        <v>19722.29</v>
      </c>
      <c r="C1831" s="6">
        <v>14395.07</v>
      </c>
      <c r="D1831" s="6">
        <v>11015.2</v>
      </c>
      <c r="E1831" s="6">
        <v>6659.84</v>
      </c>
      <c r="F1831" s="6">
        <v>8880.4699999999993</v>
      </c>
    </row>
    <row r="1832" spans="1:6" x14ac:dyDescent="0.25">
      <c r="A1832" s="2">
        <v>41409</v>
      </c>
      <c r="B1832" s="6">
        <v>20212.96</v>
      </c>
      <c r="C1832" s="6">
        <v>14962.99</v>
      </c>
      <c r="D1832" s="6">
        <v>11267.93</v>
      </c>
      <c r="E1832" s="6">
        <v>6756.91</v>
      </c>
      <c r="F1832" s="6">
        <v>9061.5499999999993</v>
      </c>
    </row>
    <row r="1833" spans="1:6" x14ac:dyDescent="0.25">
      <c r="A1833" s="2">
        <v>41410</v>
      </c>
      <c r="B1833" s="6">
        <v>20247.330000000002</v>
      </c>
      <c r="C1833" s="6">
        <v>15129.24</v>
      </c>
      <c r="D1833" s="6">
        <v>11199.85</v>
      </c>
      <c r="E1833" s="6">
        <v>6685.58</v>
      </c>
      <c r="F1833" s="6">
        <v>9200.1</v>
      </c>
    </row>
    <row r="1834" spans="1:6" x14ac:dyDescent="0.25">
      <c r="A1834" s="2">
        <v>41411</v>
      </c>
      <c r="B1834" s="6">
        <v>20286.12</v>
      </c>
      <c r="C1834" s="6">
        <v>15214.45</v>
      </c>
      <c r="D1834" s="6">
        <v>11202.29</v>
      </c>
      <c r="E1834" s="6">
        <v>6682.57</v>
      </c>
      <c r="F1834" s="6">
        <v>9164.19</v>
      </c>
    </row>
    <row r="1835" spans="1:6" x14ac:dyDescent="0.25">
      <c r="A1835" s="2">
        <v>41414</v>
      </c>
      <c r="B1835" s="6">
        <v>20223.98</v>
      </c>
      <c r="C1835" s="6">
        <v>15074.81</v>
      </c>
      <c r="D1835" s="6">
        <v>11294.29</v>
      </c>
      <c r="E1835" s="6">
        <v>6670.87</v>
      </c>
      <c r="F1835" s="6">
        <v>8999.7900000000009</v>
      </c>
    </row>
    <row r="1836" spans="1:6" x14ac:dyDescent="0.25">
      <c r="A1836" s="2">
        <v>41415</v>
      </c>
      <c r="B1836" s="6">
        <v>20111.61</v>
      </c>
      <c r="C1836" s="6">
        <v>14941.46</v>
      </c>
      <c r="D1836" s="6">
        <v>11096.87</v>
      </c>
      <c r="E1836" s="6">
        <v>6647.48</v>
      </c>
      <c r="F1836" s="6">
        <v>8923.01</v>
      </c>
    </row>
    <row r="1837" spans="1:6" x14ac:dyDescent="0.25">
      <c r="A1837" s="2">
        <v>41416</v>
      </c>
      <c r="B1837" s="6">
        <v>20062.240000000002</v>
      </c>
      <c r="C1837" s="6">
        <v>14875.96</v>
      </c>
      <c r="D1837" s="6">
        <v>11052.62</v>
      </c>
      <c r="E1837" s="6">
        <v>6702.64</v>
      </c>
      <c r="F1837" s="6">
        <v>8959.92</v>
      </c>
    </row>
    <row r="1838" spans="1:6" x14ac:dyDescent="0.25">
      <c r="A1838" s="2">
        <v>41417</v>
      </c>
      <c r="B1838" s="6">
        <v>19674.330000000002</v>
      </c>
      <c r="C1838" s="6">
        <v>14452.86</v>
      </c>
      <c r="D1838" s="6">
        <v>10877.86</v>
      </c>
      <c r="E1838" s="6">
        <v>6642.19</v>
      </c>
      <c r="F1838" s="6">
        <v>8843.19</v>
      </c>
    </row>
    <row r="1839" spans="1:6" x14ac:dyDescent="0.25">
      <c r="A1839" s="2">
        <v>41418</v>
      </c>
      <c r="B1839" s="6">
        <v>19704.330000000002</v>
      </c>
      <c r="C1839" s="6">
        <v>14591.54</v>
      </c>
      <c r="D1839" s="6">
        <v>10873.02</v>
      </c>
      <c r="E1839" s="6">
        <v>6659.84</v>
      </c>
      <c r="F1839" s="6">
        <v>8729.7199999999993</v>
      </c>
    </row>
    <row r="1840" spans="1:6" x14ac:dyDescent="0.25">
      <c r="A1840" s="2">
        <v>41421</v>
      </c>
      <c r="B1840" s="6">
        <v>20030.77</v>
      </c>
      <c r="C1840" s="6">
        <v>14806.48</v>
      </c>
      <c r="D1840" s="6">
        <v>10930.83</v>
      </c>
      <c r="E1840" s="6">
        <v>6707.91</v>
      </c>
      <c r="F1840" s="6">
        <v>8866.1</v>
      </c>
    </row>
    <row r="1841" spans="1:6" x14ac:dyDescent="0.25">
      <c r="A1841" s="2">
        <v>41422</v>
      </c>
      <c r="B1841" s="6">
        <v>20160.82</v>
      </c>
      <c r="C1841" s="6">
        <v>14799.81</v>
      </c>
      <c r="D1841" s="6">
        <v>11076.54</v>
      </c>
      <c r="E1841" s="6">
        <v>6757.8</v>
      </c>
      <c r="F1841" s="6">
        <v>8805.66</v>
      </c>
    </row>
    <row r="1842" spans="1:6" x14ac:dyDescent="0.25">
      <c r="A1842" s="2">
        <v>41423</v>
      </c>
      <c r="B1842" s="6">
        <v>20147.64</v>
      </c>
      <c r="C1842" s="6">
        <v>14678.93</v>
      </c>
      <c r="D1842" s="6">
        <v>11114.53</v>
      </c>
      <c r="E1842" s="6">
        <v>6797.26</v>
      </c>
      <c r="F1842" s="6">
        <v>8965.5499999999993</v>
      </c>
    </row>
    <row r="1843" spans="1:6" x14ac:dyDescent="0.25">
      <c r="A1843" s="2">
        <v>41424</v>
      </c>
      <c r="B1843" s="6">
        <v>20215.400000000001</v>
      </c>
      <c r="C1843" s="6">
        <v>14620.76</v>
      </c>
      <c r="D1843" s="6">
        <v>11369.08</v>
      </c>
      <c r="E1843" s="6">
        <v>6925.17</v>
      </c>
      <c r="F1843" s="6">
        <v>8929.52</v>
      </c>
    </row>
    <row r="1844" spans="1:6" x14ac:dyDescent="0.25">
      <c r="A1844" s="2">
        <v>41425</v>
      </c>
      <c r="B1844" s="6">
        <v>19760.3</v>
      </c>
      <c r="C1844" s="6">
        <v>14261.24</v>
      </c>
      <c r="D1844" s="6">
        <v>11166.34</v>
      </c>
      <c r="E1844" s="6">
        <v>6772.13</v>
      </c>
      <c r="F1844" s="6">
        <v>8846.91</v>
      </c>
    </row>
    <row r="1845" spans="1:6" x14ac:dyDescent="0.25">
      <c r="A1845" s="2">
        <v>41428</v>
      </c>
      <c r="B1845" s="6">
        <v>19610.48</v>
      </c>
      <c r="C1845" s="6">
        <v>14182.67</v>
      </c>
      <c r="D1845" s="6">
        <v>11072.26</v>
      </c>
      <c r="E1845" s="6">
        <v>6748.14</v>
      </c>
      <c r="F1845" s="6">
        <v>8812.18</v>
      </c>
    </row>
    <row r="1846" spans="1:6" x14ac:dyDescent="0.25">
      <c r="A1846" s="2">
        <v>41429</v>
      </c>
      <c r="B1846" s="6">
        <v>19545.78</v>
      </c>
      <c r="C1846" s="6">
        <v>14048.54</v>
      </c>
      <c r="D1846" s="6">
        <v>11021.39</v>
      </c>
      <c r="E1846" s="6">
        <v>6768.73</v>
      </c>
      <c r="F1846" s="6">
        <v>8977.9599999999991</v>
      </c>
    </row>
    <row r="1847" spans="1:6" x14ac:dyDescent="0.25">
      <c r="A1847" s="2">
        <v>41430</v>
      </c>
      <c r="B1847" s="6">
        <v>19568.22</v>
      </c>
      <c r="C1847" s="6">
        <v>14059.22</v>
      </c>
      <c r="D1847" s="6">
        <v>11047.83</v>
      </c>
      <c r="E1847" s="6">
        <v>6734.78</v>
      </c>
      <c r="F1847" s="6">
        <v>9002.48</v>
      </c>
    </row>
    <row r="1848" spans="1:6" x14ac:dyDescent="0.25">
      <c r="A1848" s="2">
        <v>41431</v>
      </c>
      <c r="B1848" s="6">
        <v>19519.490000000002</v>
      </c>
      <c r="C1848" s="6">
        <v>14176.01</v>
      </c>
      <c r="D1848" s="6">
        <v>11045.15</v>
      </c>
      <c r="E1848" s="6">
        <v>6720.73</v>
      </c>
      <c r="F1848" s="6">
        <v>8895.3799999999992</v>
      </c>
    </row>
    <row r="1849" spans="1:6" x14ac:dyDescent="0.25">
      <c r="A1849" s="2">
        <v>41432</v>
      </c>
      <c r="B1849" s="6">
        <v>19429.23</v>
      </c>
      <c r="C1849" s="6">
        <v>13985.75</v>
      </c>
      <c r="D1849" s="6">
        <v>10891.55</v>
      </c>
      <c r="E1849" s="6">
        <v>6707.91</v>
      </c>
      <c r="F1849" s="6">
        <v>8891.92</v>
      </c>
    </row>
    <row r="1850" spans="1:6" x14ac:dyDescent="0.25">
      <c r="A1850" s="2">
        <v>41435</v>
      </c>
      <c r="B1850" s="6">
        <v>19441.07</v>
      </c>
      <c r="C1850" s="6">
        <v>13828.43</v>
      </c>
      <c r="D1850" s="6">
        <v>10827.54</v>
      </c>
      <c r="E1850" s="6">
        <v>6717.08</v>
      </c>
      <c r="F1850" s="6">
        <v>8799.17</v>
      </c>
    </row>
    <row r="1851" spans="1:6" x14ac:dyDescent="0.25">
      <c r="A1851" s="2">
        <v>41436</v>
      </c>
      <c r="B1851" s="6">
        <v>19143</v>
      </c>
      <c r="C1851" s="6">
        <v>13518.27</v>
      </c>
      <c r="D1851" s="6">
        <v>10691.74</v>
      </c>
      <c r="E1851" s="6">
        <v>6673.02</v>
      </c>
      <c r="F1851" s="6">
        <v>8746.85</v>
      </c>
    </row>
    <row r="1852" spans="1:6" x14ac:dyDescent="0.25">
      <c r="A1852" s="2">
        <v>41437</v>
      </c>
      <c r="B1852" s="6">
        <v>19041.13</v>
      </c>
      <c r="C1852" s="6">
        <v>13519.3</v>
      </c>
      <c r="D1852" s="6">
        <v>10632.38</v>
      </c>
      <c r="E1852" s="6">
        <v>6608.5</v>
      </c>
      <c r="F1852" s="6">
        <v>8786.66</v>
      </c>
    </row>
    <row r="1853" spans="1:6" x14ac:dyDescent="0.25">
      <c r="A1853" s="2">
        <v>41438</v>
      </c>
      <c r="B1853" s="6">
        <v>18827.16</v>
      </c>
      <c r="C1853" s="6">
        <v>13358.89</v>
      </c>
      <c r="D1853" s="6">
        <v>10385.15</v>
      </c>
      <c r="E1853" s="6">
        <v>6523.17</v>
      </c>
      <c r="F1853" s="6">
        <v>8627.2000000000007</v>
      </c>
    </row>
    <row r="1854" spans="1:6" x14ac:dyDescent="0.25">
      <c r="A1854" s="2">
        <v>41439</v>
      </c>
      <c r="B1854" s="6">
        <v>19177.93</v>
      </c>
      <c r="C1854" s="6">
        <v>13624.93</v>
      </c>
      <c r="D1854" s="6">
        <v>10697.47</v>
      </c>
      <c r="E1854" s="6">
        <v>6581.07</v>
      </c>
      <c r="F1854" s="6">
        <v>8715.11</v>
      </c>
    </row>
    <row r="1855" spans="1:6" x14ac:dyDescent="0.25">
      <c r="A1855" s="2">
        <v>41442</v>
      </c>
      <c r="B1855" s="6">
        <v>19325.87</v>
      </c>
      <c r="C1855" s="6">
        <v>13684.13</v>
      </c>
      <c r="D1855" s="6">
        <v>10901.11</v>
      </c>
      <c r="E1855" s="6">
        <v>6616.99</v>
      </c>
      <c r="F1855" s="6">
        <v>8758.4599999999991</v>
      </c>
    </row>
    <row r="1856" spans="1:6" x14ac:dyDescent="0.25">
      <c r="A1856" s="2">
        <v>41443</v>
      </c>
      <c r="B1856" s="6">
        <v>19223.28</v>
      </c>
      <c r="C1856" s="6">
        <v>13520.27</v>
      </c>
      <c r="D1856" s="6">
        <v>10875.73</v>
      </c>
      <c r="E1856" s="6">
        <v>6596.6</v>
      </c>
      <c r="F1856" s="6">
        <v>8763.24</v>
      </c>
    </row>
    <row r="1857" spans="1:6" x14ac:dyDescent="0.25">
      <c r="A1857" s="2">
        <v>41444</v>
      </c>
      <c r="B1857" s="6">
        <v>19245.7</v>
      </c>
      <c r="C1857" s="6">
        <v>13555.18</v>
      </c>
      <c r="D1857" s="6">
        <v>10802.43</v>
      </c>
      <c r="E1857" s="6">
        <v>6604.45</v>
      </c>
      <c r="F1857" s="6">
        <v>8738.19</v>
      </c>
    </row>
    <row r="1858" spans="1:6" x14ac:dyDescent="0.25">
      <c r="A1858" s="2">
        <v>41445</v>
      </c>
      <c r="B1858" s="6">
        <v>18719.29</v>
      </c>
      <c r="C1858" s="6">
        <v>13015.29</v>
      </c>
      <c r="D1858" s="6">
        <v>10611.5</v>
      </c>
      <c r="E1858" s="6">
        <v>6495.07</v>
      </c>
      <c r="F1858" s="6">
        <v>8679.61</v>
      </c>
    </row>
    <row r="1859" spans="1:6" x14ac:dyDescent="0.25">
      <c r="A1859" s="2">
        <v>41446</v>
      </c>
      <c r="B1859" s="6">
        <v>18774.240000000002</v>
      </c>
      <c r="C1859" s="6">
        <v>12967.26</v>
      </c>
      <c r="D1859" s="6">
        <v>10647.87</v>
      </c>
      <c r="E1859" s="6">
        <v>6486.8</v>
      </c>
      <c r="F1859" s="6">
        <v>8657.1200000000008</v>
      </c>
    </row>
    <row r="1860" spans="1:6" x14ac:dyDescent="0.25">
      <c r="A1860" s="2">
        <v>41449</v>
      </c>
      <c r="B1860" s="6">
        <v>18540.89</v>
      </c>
      <c r="C1860" s="6">
        <v>12775.43</v>
      </c>
      <c r="D1860" s="6">
        <v>10483.02</v>
      </c>
      <c r="E1860" s="6">
        <v>6350.59</v>
      </c>
      <c r="F1860" s="6">
        <v>8580.36</v>
      </c>
    </row>
    <row r="1861" spans="1:6" x14ac:dyDescent="0.25">
      <c r="A1861" s="2">
        <v>41450</v>
      </c>
      <c r="B1861" s="6">
        <v>18629.150000000001</v>
      </c>
      <c r="C1861" s="6">
        <v>12790.72</v>
      </c>
      <c r="D1861" s="6">
        <v>10536.52</v>
      </c>
      <c r="E1861" s="6">
        <v>6385.08</v>
      </c>
      <c r="F1861" s="6">
        <v>8533.01</v>
      </c>
    </row>
    <row r="1862" spans="1:6" x14ac:dyDescent="0.25">
      <c r="A1862" s="2">
        <v>41451</v>
      </c>
      <c r="B1862" s="6">
        <v>18552.12</v>
      </c>
      <c r="C1862" s="6">
        <v>12659.01</v>
      </c>
      <c r="D1862" s="6">
        <v>10347.65</v>
      </c>
      <c r="E1862" s="6">
        <v>6427.39</v>
      </c>
      <c r="F1862" s="6">
        <v>8437.57</v>
      </c>
    </row>
    <row r="1863" spans="1:6" x14ac:dyDescent="0.25">
      <c r="A1863" s="2">
        <v>41452</v>
      </c>
      <c r="B1863" s="6">
        <v>18875.95</v>
      </c>
      <c r="C1863" s="6">
        <v>12849.04</v>
      </c>
      <c r="D1863" s="6">
        <v>10392.42</v>
      </c>
      <c r="E1863" s="6">
        <v>6434.29</v>
      </c>
      <c r="F1863" s="6">
        <v>8647.39</v>
      </c>
    </row>
    <row r="1864" spans="1:6" x14ac:dyDescent="0.25">
      <c r="A1864" s="2">
        <v>41453</v>
      </c>
      <c r="B1864" s="6">
        <v>19395.810000000001</v>
      </c>
      <c r="C1864" s="6">
        <v>13257.76</v>
      </c>
      <c r="D1864" s="6">
        <v>10715.77</v>
      </c>
      <c r="E1864" s="6">
        <v>6458.09</v>
      </c>
      <c r="F1864" s="6">
        <v>8845.26</v>
      </c>
    </row>
    <row r="1865" spans="1:6" x14ac:dyDescent="0.25">
      <c r="A1865" s="2">
        <v>41456</v>
      </c>
      <c r="B1865" s="6">
        <v>19577.39</v>
      </c>
      <c r="C1865" s="6">
        <v>13382.58</v>
      </c>
      <c r="D1865" s="6">
        <v>10914.67</v>
      </c>
      <c r="E1865" s="6">
        <v>6594.25</v>
      </c>
      <c r="F1865" s="6">
        <v>8953.67</v>
      </c>
    </row>
    <row r="1866" spans="1:6" x14ac:dyDescent="0.25">
      <c r="A1866" s="2">
        <v>41457</v>
      </c>
      <c r="B1866" s="6">
        <v>19463.82</v>
      </c>
      <c r="C1866" s="6">
        <v>13278.44</v>
      </c>
      <c r="D1866" s="6">
        <v>10831.6</v>
      </c>
      <c r="E1866" s="6">
        <v>6590.89</v>
      </c>
      <c r="F1866" s="6">
        <v>9000.59</v>
      </c>
    </row>
    <row r="1867" spans="1:6" x14ac:dyDescent="0.25">
      <c r="A1867" s="2">
        <v>41458</v>
      </c>
      <c r="B1867" s="6">
        <v>19177.759999999998</v>
      </c>
      <c r="C1867" s="6">
        <v>12969.26</v>
      </c>
      <c r="D1867" s="6">
        <v>10744.55</v>
      </c>
      <c r="E1867" s="6">
        <v>6607.89</v>
      </c>
      <c r="F1867" s="6">
        <v>9021.6200000000008</v>
      </c>
    </row>
    <row r="1868" spans="1:6" x14ac:dyDescent="0.25">
      <c r="A1868" s="2">
        <v>41459</v>
      </c>
      <c r="B1868" s="6">
        <v>19410.84</v>
      </c>
      <c r="C1868" s="6">
        <v>13006.94</v>
      </c>
      <c r="D1868" s="6">
        <v>10816.07</v>
      </c>
      <c r="E1868" s="6">
        <v>6785.4</v>
      </c>
      <c r="F1868" s="6">
        <v>9070.89</v>
      </c>
    </row>
    <row r="1869" spans="1:6" x14ac:dyDescent="0.25">
      <c r="A1869" s="2">
        <v>41460</v>
      </c>
      <c r="B1869" s="6">
        <v>19495.82</v>
      </c>
      <c r="C1869" s="6">
        <v>13038.14</v>
      </c>
      <c r="D1869" s="6">
        <v>10818.24</v>
      </c>
      <c r="E1869" s="6">
        <v>6845.94</v>
      </c>
      <c r="F1869" s="6">
        <v>9083.1</v>
      </c>
    </row>
    <row r="1870" spans="1:6" x14ac:dyDescent="0.25">
      <c r="A1870" s="2">
        <v>41463</v>
      </c>
      <c r="B1870" s="6">
        <v>19324.77</v>
      </c>
      <c r="C1870" s="6">
        <v>12899.57</v>
      </c>
      <c r="D1870" s="6">
        <v>10655.27</v>
      </c>
      <c r="E1870" s="6">
        <v>6895.42</v>
      </c>
      <c r="F1870" s="6">
        <v>9078.99</v>
      </c>
    </row>
    <row r="1871" spans="1:6" x14ac:dyDescent="0.25">
      <c r="A1871" s="2">
        <v>41464</v>
      </c>
      <c r="B1871" s="6">
        <v>19439.48</v>
      </c>
      <c r="C1871" s="6">
        <v>13062.45</v>
      </c>
      <c r="D1871" s="6">
        <v>10685.64</v>
      </c>
      <c r="E1871" s="6">
        <v>6908.11</v>
      </c>
      <c r="F1871" s="6">
        <v>9209.4699999999993</v>
      </c>
    </row>
    <row r="1872" spans="1:6" x14ac:dyDescent="0.25">
      <c r="A1872" s="2">
        <v>41465</v>
      </c>
      <c r="B1872" s="6">
        <v>19294.12</v>
      </c>
      <c r="C1872" s="6">
        <v>12981.26</v>
      </c>
      <c r="D1872" s="6">
        <v>10525.88</v>
      </c>
      <c r="E1872" s="6">
        <v>6863.51</v>
      </c>
      <c r="F1872" s="6">
        <v>9219.51</v>
      </c>
    </row>
    <row r="1873" spans="1:6" x14ac:dyDescent="0.25">
      <c r="A1873" s="2">
        <v>41466</v>
      </c>
      <c r="B1873" s="6">
        <v>19676.060000000001</v>
      </c>
      <c r="C1873" s="6">
        <v>13302.84</v>
      </c>
      <c r="D1873" s="6">
        <v>10583.89</v>
      </c>
      <c r="E1873" s="6">
        <v>6962.6</v>
      </c>
      <c r="F1873" s="6">
        <v>9284.41</v>
      </c>
    </row>
    <row r="1874" spans="1:6" x14ac:dyDescent="0.25">
      <c r="A1874" s="2">
        <v>41467</v>
      </c>
      <c r="B1874" s="6">
        <v>19958.47</v>
      </c>
      <c r="C1874" s="6">
        <v>13376.26</v>
      </c>
      <c r="D1874" s="6">
        <v>10571.6</v>
      </c>
      <c r="E1874" s="6">
        <v>6947.83</v>
      </c>
      <c r="F1874" s="6">
        <v>9385.1200000000008</v>
      </c>
    </row>
    <row r="1875" spans="1:6" x14ac:dyDescent="0.25">
      <c r="A1875" s="2">
        <v>41470</v>
      </c>
      <c r="B1875" s="6">
        <v>20034.48</v>
      </c>
      <c r="C1875" s="6">
        <v>13472.45</v>
      </c>
      <c r="D1875" s="6">
        <v>10634.89</v>
      </c>
      <c r="E1875" s="6">
        <v>7030.41</v>
      </c>
      <c r="F1875" s="6">
        <v>9428.5</v>
      </c>
    </row>
    <row r="1876" spans="1:6" x14ac:dyDescent="0.25">
      <c r="A1876" s="2">
        <v>41471</v>
      </c>
      <c r="B1876" s="6">
        <v>19851.23</v>
      </c>
      <c r="C1876" s="6">
        <v>12821.09</v>
      </c>
      <c r="D1876" s="6">
        <v>10569.4</v>
      </c>
      <c r="E1876" s="6">
        <v>7157.77</v>
      </c>
      <c r="F1876" s="6">
        <v>9382.67</v>
      </c>
    </row>
    <row r="1877" spans="1:6" x14ac:dyDescent="0.25">
      <c r="A1877" s="2">
        <v>41472</v>
      </c>
      <c r="B1877" s="6">
        <v>19948.73</v>
      </c>
      <c r="C1877" s="6">
        <v>12524</v>
      </c>
      <c r="D1877" s="6">
        <v>10487.97</v>
      </c>
      <c r="E1877" s="6">
        <v>7400.33</v>
      </c>
      <c r="F1877" s="6">
        <v>9370.27</v>
      </c>
    </row>
    <row r="1878" spans="1:6" x14ac:dyDescent="0.25">
      <c r="A1878" s="2">
        <v>41473</v>
      </c>
      <c r="B1878" s="6">
        <v>20128.41</v>
      </c>
      <c r="C1878" s="6">
        <v>12779.17</v>
      </c>
      <c r="D1878" s="6">
        <v>10512.67</v>
      </c>
      <c r="E1878" s="6">
        <v>7455.91</v>
      </c>
      <c r="F1878" s="6">
        <v>9440.5300000000007</v>
      </c>
    </row>
    <row r="1879" spans="1:6" x14ac:dyDescent="0.25">
      <c r="A1879" s="2">
        <v>41474</v>
      </c>
      <c r="B1879" s="6">
        <v>20149.849999999999</v>
      </c>
      <c r="C1879" s="6">
        <v>12543.48</v>
      </c>
      <c r="D1879" s="6">
        <v>10686.71</v>
      </c>
      <c r="E1879" s="6">
        <v>7441.09</v>
      </c>
      <c r="F1879" s="6">
        <v>9346.0499999999993</v>
      </c>
    </row>
    <row r="1880" spans="1:6" x14ac:dyDescent="0.25">
      <c r="A1880" s="2">
        <v>41477</v>
      </c>
      <c r="B1880" s="6">
        <v>20159.12</v>
      </c>
      <c r="C1880" s="6">
        <v>12666.25</v>
      </c>
      <c r="D1880" s="6">
        <v>10800.42</v>
      </c>
      <c r="E1880" s="6">
        <v>7434.83</v>
      </c>
      <c r="F1880" s="6">
        <v>9324.2000000000007</v>
      </c>
    </row>
    <row r="1881" spans="1:6" x14ac:dyDescent="0.25">
      <c r="A1881" s="2">
        <v>41478</v>
      </c>
      <c r="B1881" s="6">
        <v>20302.13</v>
      </c>
      <c r="C1881" s="6">
        <v>12829.72</v>
      </c>
      <c r="D1881" s="6">
        <v>10837.66</v>
      </c>
      <c r="E1881" s="6">
        <v>7548.43</v>
      </c>
      <c r="F1881" s="6">
        <v>9340.5499999999993</v>
      </c>
    </row>
    <row r="1882" spans="1:6" x14ac:dyDescent="0.25">
      <c r="A1882" s="2">
        <v>41479</v>
      </c>
      <c r="B1882" s="6">
        <v>20090.68</v>
      </c>
      <c r="C1882" s="6">
        <v>12237.89</v>
      </c>
      <c r="D1882" s="6">
        <v>10698.38</v>
      </c>
      <c r="E1882" s="6">
        <v>7521.21</v>
      </c>
      <c r="F1882" s="6">
        <v>9316.57</v>
      </c>
    </row>
    <row r="1883" spans="1:6" x14ac:dyDescent="0.25">
      <c r="A1883" s="2">
        <v>41480</v>
      </c>
      <c r="B1883" s="6">
        <v>19804.759999999998</v>
      </c>
      <c r="C1883" s="6">
        <v>12124.18</v>
      </c>
      <c r="D1883" s="6">
        <v>10713.65</v>
      </c>
      <c r="E1883" s="6">
        <v>7270.5</v>
      </c>
      <c r="F1883" s="6">
        <v>9164.15</v>
      </c>
    </row>
    <row r="1884" spans="1:6" x14ac:dyDescent="0.25">
      <c r="A1884" s="2">
        <v>41481</v>
      </c>
      <c r="B1884" s="6">
        <v>19748.189999999999</v>
      </c>
      <c r="C1884" s="6">
        <v>11950.47</v>
      </c>
      <c r="D1884" s="6">
        <v>10649.82</v>
      </c>
      <c r="E1884" s="6">
        <v>7279.11</v>
      </c>
      <c r="F1884" s="6">
        <v>9185.6</v>
      </c>
    </row>
    <row r="1885" spans="1:6" x14ac:dyDescent="0.25">
      <c r="A1885" s="2">
        <v>41484</v>
      </c>
      <c r="B1885" s="6">
        <v>19593.28</v>
      </c>
      <c r="C1885" s="6">
        <v>11806.82</v>
      </c>
      <c r="D1885" s="6">
        <v>10688.66</v>
      </c>
      <c r="E1885" s="6">
        <v>7084.86</v>
      </c>
      <c r="F1885" s="6">
        <v>9147.11</v>
      </c>
    </row>
    <row r="1886" spans="1:6" x14ac:dyDescent="0.25">
      <c r="A1886" s="2">
        <v>41485</v>
      </c>
      <c r="B1886" s="6">
        <v>19348.34</v>
      </c>
      <c r="C1886" s="6">
        <v>11656</v>
      </c>
      <c r="D1886" s="6">
        <v>10468.540000000001</v>
      </c>
      <c r="E1886" s="6">
        <v>6948.56</v>
      </c>
      <c r="F1886" s="6">
        <v>9045.91</v>
      </c>
    </row>
    <row r="1887" spans="1:6" x14ac:dyDescent="0.25">
      <c r="A1887" s="2">
        <v>41486</v>
      </c>
      <c r="B1887" s="6">
        <v>19345.7</v>
      </c>
      <c r="C1887" s="6">
        <v>11440.96</v>
      </c>
      <c r="D1887" s="6">
        <v>10568.8</v>
      </c>
      <c r="E1887" s="6">
        <v>6791.78</v>
      </c>
      <c r="F1887" s="6">
        <v>9073.98</v>
      </c>
    </row>
    <row r="1888" spans="1:6" x14ac:dyDescent="0.25">
      <c r="A1888" s="2">
        <v>41487</v>
      </c>
      <c r="B1888" s="6">
        <v>19317.189999999999</v>
      </c>
      <c r="C1888" s="6">
        <v>11578.72</v>
      </c>
      <c r="D1888" s="6">
        <v>10409.09</v>
      </c>
      <c r="E1888" s="6">
        <v>6777.43</v>
      </c>
      <c r="F1888" s="6">
        <v>9056.9599999999991</v>
      </c>
    </row>
    <row r="1889" spans="1:6" x14ac:dyDescent="0.25">
      <c r="A1889" s="2">
        <v>41488</v>
      </c>
      <c r="B1889" s="6">
        <v>19164.02</v>
      </c>
      <c r="C1889" s="6">
        <v>11421.35</v>
      </c>
      <c r="D1889" s="6">
        <v>10343</v>
      </c>
      <c r="E1889" s="6">
        <v>6682.23</v>
      </c>
      <c r="F1889" s="6">
        <v>8999.8799999999992</v>
      </c>
    </row>
    <row r="1890" spans="1:6" x14ac:dyDescent="0.25">
      <c r="A1890" s="2">
        <v>41491</v>
      </c>
      <c r="B1890" s="6">
        <v>19182.259999999998</v>
      </c>
      <c r="C1890" s="6">
        <v>11531.65</v>
      </c>
      <c r="D1890" s="6">
        <v>10296.629999999999</v>
      </c>
      <c r="E1890" s="6">
        <v>6720.88</v>
      </c>
      <c r="F1890" s="6">
        <v>8956.77</v>
      </c>
    </row>
    <row r="1891" spans="1:6" x14ac:dyDescent="0.25">
      <c r="A1891" s="2">
        <v>41492</v>
      </c>
      <c r="B1891" s="6">
        <v>18733.04</v>
      </c>
      <c r="C1891" s="6">
        <v>11082.14</v>
      </c>
      <c r="D1891" s="6">
        <v>10225.15</v>
      </c>
      <c r="E1891" s="6">
        <v>6585.4</v>
      </c>
      <c r="F1891" s="6">
        <v>8862.66</v>
      </c>
    </row>
    <row r="1892" spans="1:6" x14ac:dyDescent="0.25">
      <c r="A1892" s="2">
        <v>41493</v>
      </c>
      <c r="B1892" s="6">
        <v>18664.88</v>
      </c>
      <c r="C1892" s="6">
        <v>11138.81</v>
      </c>
      <c r="D1892" s="6">
        <v>10076.06</v>
      </c>
      <c r="E1892" s="6">
        <v>6495.18</v>
      </c>
      <c r="F1892" s="6">
        <v>8827.6</v>
      </c>
    </row>
    <row r="1893" spans="1:6" x14ac:dyDescent="0.25">
      <c r="A1893" s="2">
        <v>41494</v>
      </c>
      <c r="B1893" s="6">
        <v>18789.34</v>
      </c>
      <c r="C1893" s="6">
        <v>11204.07</v>
      </c>
      <c r="D1893" s="6">
        <v>10215.33</v>
      </c>
      <c r="E1893" s="6">
        <v>6529.51</v>
      </c>
      <c r="F1893" s="6">
        <v>8809.1</v>
      </c>
    </row>
    <row r="1894" spans="1:6" x14ac:dyDescent="0.25">
      <c r="A1894" s="2">
        <v>41498</v>
      </c>
      <c r="B1894" s="6">
        <v>18946.98</v>
      </c>
      <c r="C1894" s="6">
        <v>11084.41</v>
      </c>
      <c r="D1894" s="6">
        <v>10289.780000000001</v>
      </c>
      <c r="E1894" s="6">
        <v>6679.57</v>
      </c>
      <c r="F1894" s="6">
        <v>8985.31</v>
      </c>
    </row>
    <row r="1895" spans="1:6" x14ac:dyDescent="0.25">
      <c r="A1895" s="2">
        <v>41499</v>
      </c>
      <c r="B1895" s="6">
        <v>19229.84</v>
      </c>
      <c r="C1895" s="6">
        <v>11407.71</v>
      </c>
      <c r="D1895" s="6">
        <v>10528.32</v>
      </c>
      <c r="E1895" s="6">
        <v>6725.28</v>
      </c>
      <c r="F1895" s="6">
        <v>9134.31</v>
      </c>
    </row>
    <row r="1896" spans="1:6" x14ac:dyDescent="0.25">
      <c r="A1896" s="2">
        <v>41500</v>
      </c>
      <c r="B1896" s="6">
        <v>19367.59</v>
      </c>
      <c r="C1896" s="6">
        <v>11435.55</v>
      </c>
      <c r="D1896" s="6">
        <v>10879.52</v>
      </c>
      <c r="E1896" s="6">
        <v>6730.11</v>
      </c>
      <c r="F1896" s="6">
        <v>9116.18</v>
      </c>
    </row>
    <row r="1897" spans="1:6" x14ac:dyDescent="0.25">
      <c r="A1897" s="2">
        <v>41502</v>
      </c>
      <c r="B1897" s="6">
        <v>18598.18</v>
      </c>
      <c r="C1897" s="6">
        <v>10800.62</v>
      </c>
      <c r="D1897" s="6">
        <v>10619.73</v>
      </c>
      <c r="E1897" s="6">
        <v>6472.11</v>
      </c>
      <c r="F1897" s="6">
        <v>8984.74</v>
      </c>
    </row>
    <row r="1898" spans="1:6" x14ac:dyDescent="0.25">
      <c r="A1898" s="2">
        <v>41505</v>
      </c>
      <c r="B1898" s="6">
        <v>18307.52</v>
      </c>
      <c r="C1898" s="6">
        <v>10433.14</v>
      </c>
      <c r="D1898" s="6">
        <v>10287.6</v>
      </c>
      <c r="E1898" s="6">
        <v>6338.43</v>
      </c>
      <c r="F1898" s="6">
        <v>8761.19</v>
      </c>
    </row>
    <row r="1899" spans="1:6" x14ac:dyDescent="0.25">
      <c r="A1899" s="2">
        <v>41506</v>
      </c>
      <c r="B1899" s="6">
        <v>18246.04</v>
      </c>
      <c r="C1899" s="6">
        <v>10511.3</v>
      </c>
      <c r="D1899" s="6">
        <v>10055.58</v>
      </c>
      <c r="E1899" s="6">
        <v>6343.49</v>
      </c>
      <c r="F1899" s="6">
        <v>8622.02</v>
      </c>
    </row>
    <row r="1900" spans="1:6" x14ac:dyDescent="0.25">
      <c r="A1900" s="2">
        <v>41507</v>
      </c>
      <c r="B1900" s="6">
        <v>17905.91</v>
      </c>
      <c r="C1900" s="6">
        <v>10562.4</v>
      </c>
      <c r="D1900" s="6">
        <v>9899.3700000000008</v>
      </c>
      <c r="E1900" s="6">
        <v>6142.38</v>
      </c>
      <c r="F1900" s="6">
        <v>8397.75</v>
      </c>
    </row>
    <row r="1901" spans="1:6" x14ac:dyDescent="0.25">
      <c r="A1901" s="2">
        <v>41508</v>
      </c>
      <c r="B1901" s="6">
        <v>18312.939999999999</v>
      </c>
      <c r="C1901" s="6">
        <v>10588.81</v>
      </c>
      <c r="D1901" s="6">
        <v>10096.129999999999</v>
      </c>
      <c r="E1901" s="6">
        <v>6245.55</v>
      </c>
      <c r="F1901" s="6">
        <v>8619.19</v>
      </c>
    </row>
    <row r="1902" spans="1:6" x14ac:dyDescent="0.25">
      <c r="A1902" s="2">
        <v>41509</v>
      </c>
      <c r="B1902" s="6">
        <v>18519.439999999999</v>
      </c>
      <c r="C1902" s="6">
        <v>10791.32</v>
      </c>
      <c r="D1902" s="6">
        <v>10248.18</v>
      </c>
      <c r="E1902" s="6">
        <v>6293.92</v>
      </c>
      <c r="F1902" s="6">
        <v>8660.56</v>
      </c>
    </row>
    <row r="1903" spans="1:6" x14ac:dyDescent="0.25">
      <c r="A1903" s="2">
        <v>41512</v>
      </c>
      <c r="B1903" s="6">
        <v>18558.13</v>
      </c>
      <c r="C1903" s="6">
        <v>10678.66</v>
      </c>
      <c r="D1903" s="6">
        <v>10247.83</v>
      </c>
      <c r="E1903" s="6">
        <v>6320.81</v>
      </c>
      <c r="F1903" s="6">
        <v>8757.5</v>
      </c>
    </row>
    <row r="1904" spans="1:6" x14ac:dyDescent="0.25">
      <c r="A1904" s="2">
        <v>41513</v>
      </c>
      <c r="B1904" s="6">
        <v>17968.080000000002</v>
      </c>
      <c r="C1904" s="6">
        <v>10108.719999999999</v>
      </c>
      <c r="D1904" s="6">
        <v>9982.64</v>
      </c>
      <c r="E1904" s="6">
        <v>6132.04</v>
      </c>
      <c r="F1904" s="6">
        <v>8584.18</v>
      </c>
    </row>
    <row r="1905" spans="1:6" x14ac:dyDescent="0.25">
      <c r="A1905" s="2">
        <v>41514</v>
      </c>
      <c r="B1905" s="6">
        <v>17996.150000000001</v>
      </c>
      <c r="C1905" s="6">
        <v>9979.36</v>
      </c>
      <c r="D1905" s="6">
        <v>9991.6200000000008</v>
      </c>
      <c r="E1905" s="6">
        <v>6106.25</v>
      </c>
      <c r="F1905" s="6">
        <v>8684.07</v>
      </c>
    </row>
    <row r="1906" spans="1:6" x14ac:dyDescent="0.25">
      <c r="A1906" s="2">
        <v>41515</v>
      </c>
      <c r="B1906" s="6">
        <v>18401.04</v>
      </c>
      <c r="C1906" s="6">
        <v>10142.98</v>
      </c>
      <c r="D1906" s="6">
        <v>10201.61</v>
      </c>
      <c r="E1906" s="6">
        <v>6246.34</v>
      </c>
      <c r="F1906" s="6">
        <v>8825.01</v>
      </c>
    </row>
    <row r="1907" spans="1:6" x14ac:dyDescent="0.25">
      <c r="A1907" s="2">
        <v>41516</v>
      </c>
      <c r="B1907" s="6">
        <v>18619.72</v>
      </c>
      <c r="C1907" s="6">
        <v>10304.35</v>
      </c>
      <c r="D1907" s="6">
        <v>10202.17</v>
      </c>
      <c r="E1907" s="6">
        <v>6342.3</v>
      </c>
      <c r="F1907" s="6">
        <v>8965.59</v>
      </c>
    </row>
    <row r="1908" spans="1:6" x14ac:dyDescent="0.25">
      <c r="A1908" s="2">
        <v>41519</v>
      </c>
      <c r="B1908" s="6">
        <v>18886.13</v>
      </c>
      <c r="C1908" s="6">
        <v>10397.959999999999</v>
      </c>
      <c r="D1908" s="6">
        <v>10238.98</v>
      </c>
      <c r="E1908" s="6">
        <v>6538.65</v>
      </c>
      <c r="F1908" s="6">
        <v>9037.98</v>
      </c>
    </row>
    <row r="1909" spans="1:6" x14ac:dyDescent="0.25">
      <c r="A1909" s="2">
        <v>41520</v>
      </c>
      <c r="B1909" s="6">
        <v>18234.66</v>
      </c>
      <c r="C1909" s="6">
        <v>9871.35</v>
      </c>
      <c r="D1909" s="6">
        <v>10081.59</v>
      </c>
      <c r="E1909" s="6">
        <v>6284.28</v>
      </c>
      <c r="F1909" s="6">
        <v>8840.48</v>
      </c>
    </row>
    <row r="1910" spans="1:6" x14ac:dyDescent="0.25">
      <c r="A1910" s="2">
        <v>41521</v>
      </c>
      <c r="B1910" s="6">
        <v>18567.55</v>
      </c>
      <c r="C1910" s="6">
        <v>10077.34</v>
      </c>
      <c r="D1910" s="6">
        <v>10330.56</v>
      </c>
      <c r="E1910" s="6">
        <v>6294.14</v>
      </c>
      <c r="F1910" s="6">
        <v>9070.2999999999993</v>
      </c>
    </row>
    <row r="1911" spans="1:6" x14ac:dyDescent="0.25">
      <c r="A1911" s="2">
        <v>41522</v>
      </c>
      <c r="B1911" s="6">
        <v>18979.759999999998</v>
      </c>
      <c r="C1911" s="6">
        <v>11014.99</v>
      </c>
      <c r="D1911" s="6">
        <v>10418.549999999999</v>
      </c>
      <c r="E1911" s="6">
        <v>6468.93</v>
      </c>
      <c r="F1911" s="6">
        <v>9050.3799999999992</v>
      </c>
    </row>
    <row r="1912" spans="1:6" x14ac:dyDescent="0.25">
      <c r="A1912" s="2">
        <v>41527</v>
      </c>
      <c r="B1912" s="6">
        <v>19997.09</v>
      </c>
      <c r="C1912" s="6">
        <v>11584.43</v>
      </c>
      <c r="D1912" s="6">
        <v>11039.56</v>
      </c>
      <c r="E1912" s="6">
        <v>6834.87</v>
      </c>
      <c r="F1912" s="6">
        <v>9266.68</v>
      </c>
    </row>
    <row r="1913" spans="1:6" x14ac:dyDescent="0.25">
      <c r="A1913" s="2">
        <v>41528</v>
      </c>
      <c r="B1913" s="6">
        <v>19997.45</v>
      </c>
      <c r="C1913" s="6">
        <v>11792.88</v>
      </c>
      <c r="D1913" s="6">
        <v>11048.77</v>
      </c>
      <c r="E1913" s="6">
        <v>6758.89</v>
      </c>
      <c r="F1913" s="6">
        <v>9372.42</v>
      </c>
    </row>
    <row r="1914" spans="1:6" x14ac:dyDescent="0.25">
      <c r="A1914" s="2">
        <v>41529</v>
      </c>
      <c r="B1914" s="6">
        <v>19781.88</v>
      </c>
      <c r="C1914" s="6">
        <v>11574.12</v>
      </c>
      <c r="D1914" s="6">
        <v>10849.63</v>
      </c>
      <c r="E1914" s="6">
        <v>6780.32</v>
      </c>
      <c r="F1914" s="6">
        <v>9360.27</v>
      </c>
    </row>
    <row r="1915" spans="1:6" x14ac:dyDescent="0.25">
      <c r="A1915" s="2">
        <v>41530</v>
      </c>
      <c r="B1915" s="6">
        <v>19732.759999999998</v>
      </c>
      <c r="C1915" s="6">
        <v>11589.03</v>
      </c>
      <c r="D1915" s="6">
        <v>10943.28</v>
      </c>
      <c r="E1915" s="6">
        <v>6714.44</v>
      </c>
      <c r="F1915" s="6">
        <v>9375.16</v>
      </c>
    </row>
    <row r="1916" spans="1:6" x14ac:dyDescent="0.25">
      <c r="A1916" s="2">
        <v>41533</v>
      </c>
      <c r="B1916" s="6">
        <v>19742.47</v>
      </c>
      <c r="C1916" s="6">
        <v>11804.26</v>
      </c>
      <c r="D1916" s="6">
        <v>10985.18</v>
      </c>
      <c r="E1916" s="6">
        <v>6739.87</v>
      </c>
      <c r="F1916" s="6">
        <v>9143.2000000000007</v>
      </c>
    </row>
    <row r="1917" spans="1:6" x14ac:dyDescent="0.25">
      <c r="A1917" s="2">
        <v>41534</v>
      </c>
      <c r="B1917" s="6">
        <v>19804.03</v>
      </c>
      <c r="C1917" s="6">
        <v>11709.39</v>
      </c>
      <c r="D1917" s="6">
        <v>11065.81</v>
      </c>
      <c r="E1917" s="6">
        <v>6785.48</v>
      </c>
      <c r="F1917" s="6">
        <v>9116.86</v>
      </c>
    </row>
    <row r="1918" spans="1:6" x14ac:dyDescent="0.25">
      <c r="A1918" s="2">
        <v>41535</v>
      </c>
      <c r="B1918" s="6">
        <v>19962.16</v>
      </c>
      <c r="C1918" s="6">
        <v>11892.04</v>
      </c>
      <c r="D1918" s="6">
        <v>11067.25</v>
      </c>
      <c r="E1918" s="6">
        <v>6878.16</v>
      </c>
      <c r="F1918" s="6">
        <v>9191.16</v>
      </c>
    </row>
    <row r="1919" spans="1:6" x14ac:dyDescent="0.25">
      <c r="A1919" s="2">
        <v>41536</v>
      </c>
      <c r="B1919" s="6">
        <v>20646.64</v>
      </c>
      <c r="C1919" s="6">
        <v>12697.83</v>
      </c>
      <c r="D1919" s="6">
        <v>11383.07</v>
      </c>
      <c r="E1919" s="6">
        <v>7098.7</v>
      </c>
      <c r="F1919" s="6">
        <v>9315.2000000000007</v>
      </c>
    </row>
    <row r="1920" spans="1:6" x14ac:dyDescent="0.25">
      <c r="A1920" s="2">
        <v>41537</v>
      </c>
      <c r="B1920" s="6">
        <v>20263.71</v>
      </c>
      <c r="C1920" s="6">
        <v>12166.86</v>
      </c>
      <c r="D1920" s="6">
        <v>11203.65</v>
      </c>
      <c r="E1920" s="6">
        <v>7023.56</v>
      </c>
      <c r="F1920" s="6">
        <v>9327.4500000000007</v>
      </c>
    </row>
    <row r="1921" spans="1:6" x14ac:dyDescent="0.25">
      <c r="A1921" s="2">
        <v>41540</v>
      </c>
      <c r="B1921" s="6">
        <v>19900.96</v>
      </c>
      <c r="C1921" s="6">
        <v>11630.57</v>
      </c>
      <c r="D1921" s="6">
        <v>11073.27</v>
      </c>
      <c r="E1921" s="6">
        <v>6934.85</v>
      </c>
      <c r="F1921" s="6">
        <v>9258.57</v>
      </c>
    </row>
    <row r="1922" spans="1:6" x14ac:dyDescent="0.25">
      <c r="A1922" s="2">
        <v>41541</v>
      </c>
      <c r="B1922" s="6">
        <v>19920.21</v>
      </c>
      <c r="C1922" s="6">
        <v>11597.92</v>
      </c>
      <c r="D1922" s="6">
        <v>11189.92</v>
      </c>
      <c r="E1922" s="6">
        <v>6935.81</v>
      </c>
      <c r="F1922" s="6">
        <v>9278.91</v>
      </c>
    </row>
    <row r="1923" spans="1:6" x14ac:dyDescent="0.25">
      <c r="A1923" s="2">
        <v>41542</v>
      </c>
      <c r="B1923" s="6">
        <v>19856.240000000002</v>
      </c>
      <c r="C1923" s="6">
        <v>11489.42</v>
      </c>
      <c r="D1923" s="6">
        <v>11181.83</v>
      </c>
      <c r="E1923" s="6">
        <v>6858.06</v>
      </c>
      <c r="F1923" s="6">
        <v>9396.5499999999993</v>
      </c>
    </row>
    <row r="1924" spans="1:6" x14ac:dyDescent="0.25">
      <c r="A1924" s="2">
        <v>41543</v>
      </c>
      <c r="B1924" s="6">
        <v>19893.849999999999</v>
      </c>
      <c r="C1924" s="6">
        <v>11494.65</v>
      </c>
      <c r="D1924" s="6">
        <v>11192.48</v>
      </c>
      <c r="E1924" s="6">
        <v>6896.44</v>
      </c>
      <c r="F1924" s="6">
        <v>9475.89</v>
      </c>
    </row>
    <row r="1925" spans="1:6" x14ac:dyDescent="0.25">
      <c r="A1925" s="2">
        <v>41544</v>
      </c>
      <c r="B1925" s="6">
        <v>19727.27</v>
      </c>
      <c r="C1925" s="6">
        <v>11284.26</v>
      </c>
      <c r="D1925" s="6">
        <v>11161.7</v>
      </c>
      <c r="E1925" s="6">
        <v>6925.71</v>
      </c>
      <c r="F1925" s="6">
        <v>9472.27</v>
      </c>
    </row>
    <row r="1926" spans="1:6" x14ac:dyDescent="0.25">
      <c r="A1926" s="2">
        <v>41547</v>
      </c>
      <c r="B1926" s="6">
        <v>19379.77</v>
      </c>
      <c r="C1926" s="6">
        <v>10964.19</v>
      </c>
      <c r="D1926" s="6">
        <v>10996.59</v>
      </c>
      <c r="E1926" s="6">
        <v>6838.02</v>
      </c>
      <c r="F1926" s="6">
        <v>9463.81</v>
      </c>
    </row>
    <row r="1927" spans="1:6" x14ac:dyDescent="0.25">
      <c r="A1927" s="2">
        <v>41548</v>
      </c>
      <c r="B1927" s="6">
        <v>19517.150000000001</v>
      </c>
      <c r="C1927" s="6">
        <v>11257.05</v>
      </c>
      <c r="D1927" s="6">
        <v>11095.81</v>
      </c>
      <c r="E1927" s="6">
        <v>6841.19</v>
      </c>
      <c r="F1927" s="6">
        <v>9489.9</v>
      </c>
    </row>
    <row r="1928" spans="1:6" x14ac:dyDescent="0.25">
      <c r="A1928" s="2">
        <v>41550</v>
      </c>
      <c r="B1928" s="6">
        <v>19902.07</v>
      </c>
      <c r="C1928" s="6">
        <v>11640.51</v>
      </c>
      <c r="D1928" s="6">
        <v>11359.56</v>
      </c>
      <c r="E1928" s="6">
        <v>6780.79</v>
      </c>
      <c r="F1928" s="6">
        <v>9580.84</v>
      </c>
    </row>
    <row r="1929" spans="1:6" x14ac:dyDescent="0.25">
      <c r="A1929" s="2">
        <v>41551</v>
      </c>
      <c r="B1929" s="6">
        <v>19915.95</v>
      </c>
      <c r="C1929" s="6">
        <v>11611</v>
      </c>
      <c r="D1929" s="6">
        <v>11466.75</v>
      </c>
      <c r="E1929" s="6">
        <v>6798.73</v>
      </c>
      <c r="F1929" s="6">
        <v>9572.9500000000007</v>
      </c>
    </row>
    <row r="1930" spans="1:6" x14ac:dyDescent="0.25">
      <c r="A1930" s="2">
        <v>41554</v>
      </c>
      <c r="B1930" s="6">
        <v>19895.099999999999</v>
      </c>
      <c r="C1930" s="6">
        <v>11475.79</v>
      </c>
      <c r="D1930" s="6">
        <v>11444.67</v>
      </c>
      <c r="E1930" s="6">
        <v>6798.88</v>
      </c>
      <c r="F1930" s="6">
        <v>9656.1299999999992</v>
      </c>
    </row>
    <row r="1931" spans="1:6" x14ac:dyDescent="0.25">
      <c r="A1931" s="2">
        <v>41555</v>
      </c>
      <c r="B1931" s="6">
        <v>19983.61</v>
      </c>
      <c r="C1931" s="6">
        <v>11552.85</v>
      </c>
      <c r="D1931" s="6">
        <v>11456.94</v>
      </c>
      <c r="E1931" s="6">
        <v>6851.94</v>
      </c>
      <c r="F1931" s="6">
        <v>9674.5</v>
      </c>
    </row>
    <row r="1932" spans="1:6" x14ac:dyDescent="0.25">
      <c r="A1932" s="2">
        <v>41556</v>
      </c>
      <c r="B1932" s="6">
        <v>20249.259999999998</v>
      </c>
      <c r="C1932" s="6">
        <v>11770.5</v>
      </c>
      <c r="D1932" s="6">
        <v>11520.22</v>
      </c>
      <c r="E1932" s="6">
        <v>6880.19</v>
      </c>
      <c r="F1932" s="6">
        <v>9856.43</v>
      </c>
    </row>
    <row r="1933" spans="1:6" x14ac:dyDescent="0.25">
      <c r="A1933" s="2">
        <v>41557</v>
      </c>
      <c r="B1933" s="6">
        <v>20272.91</v>
      </c>
      <c r="C1933" s="6">
        <v>11725.04</v>
      </c>
      <c r="D1933" s="6">
        <v>11744.17</v>
      </c>
      <c r="E1933" s="6">
        <v>6879.48</v>
      </c>
      <c r="F1933" s="6">
        <v>9892.26</v>
      </c>
    </row>
    <row r="1934" spans="1:6" x14ac:dyDescent="0.25">
      <c r="A1934" s="2">
        <v>41558</v>
      </c>
      <c r="B1934" s="6">
        <v>20528.59</v>
      </c>
      <c r="C1934" s="6">
        <v>12087.53</v>
      </c>
      <c r="D1934" s="6">
        <v>11959.46</v>
      </c>
      <c r="E1934" s="6">
        <v>6816.26</v>
      </c>
      <c r="F1934" s="6">
        <v>9783.94</v>
      </c>
    </row>
    <row r="1935" spans="1:6" x14ac:dyDescent="0.25">
      <c r="A1935" s="2">
        <v>41561</v>
      </c>
      <c r="B1935" s="6">
        <v>20607.54</v>
      </c>
      <c r="C1935" s="6">
        <v>12154.35</v>
      </c>
      <c r="D1935" s="6">
        <v>12013.45</v>
      </c>
      <c r="E1935" s="6">
        <v>6777.48</v>
      </c>
      <c r="F1935" s="6">
        <v>9748.85</v>
      </c>
    </row>
    <row r="1936" spans="1:6" x14ac:dyDescent="0.25">
      <c r="A1936" s="2">
        <v>41562</v>
      </c>
      <c r="B1936" s="6">
        <v>20547.62</v>
      </c>
      <c r="C1936" s="6">
        <v>11839.74</v>
      </c>
      <c r="D1936" s="6">
        <v>11941.51</v>
      </c>
      <c r="E1936" s="6">
        <v>6788.87</v>
      </c>
      <c r="F1936" s="6">
        <v>9701.7999999999993</v>
      </c>
    </row>
    <row r="1937" spans="1:6" x14ac:dyDescent="0.25">
      <c r="A1937" s="2">
        <v>41564</v>
      </c>
      <c r="B1937" s="6">
        <v>20415.509999999998</v>
      </c>
      <c r="C1937" s="6">
        <v>11791.18</v>
      </c>
      <c r="D1937" s="6">
        <v>11797.95</v>
      </c>
      <c r="E1937" s="6">
        <v>6868.93</v>
      </c>
      <c r="F1937" s="6">
        <v>9648.39</v>
      </c>
    </row>
    <row r="1938" spans="1:6" x14ac:dyDescent="0.25">
      <c r="A1938" s="2">
        <v>41565</v>
      </c>
      <c r="B1938" s="6">
        <v>20882.89</v>
      </c>
      <c r="C1938" s="6">
        <v>12254.23</v>
      </c>
      <c r="D1938" s="6">
        <v>11930.36</v>
      </c>
      <c r="E1938" s="6">
        <v>6994.48</v>
      </c>
      <c r="F1938" s="6">
        <v>9747.2000000000007</v>
      </c>
    </row>
    <row r="1939" spans="1:6" x14ac:dyDescent="0.25">
      <c r="A1939" s="2">
        <v>41568</v>
      </c>
      <c r="B1939" s="6">
        <v>20893.89</v>
      </c>
      <c r="C1939" s="6">
        <v>12327.26</v>
      </c>
      <c r="D1939" s="6">
        <v>12017.91</v>
      </c>
      <c r="E1939" s="6">
        <v>6909.25</v>
      </c>
      <c r="F1939" s="6">
        <v>9761.9500000000007</v>
      </c>
    </row>
    <row r="1940" spans="1:6" x14ac:dyDescent="0.25">
      <c r="A1940" s="2">
        <v>41569</v>
      </c>
      <c r="B1940" s="6">
        <v>20864.97</v>
      </c>
      <c r="C1940" s="6">
        <v>12350.3</v>
      </c>
      <c r="D1940" s="6">
        <v>11950.09</v>
      </c>
      <c r="E1940" s="6">
        <v>6903.55</v>
      </c>
      <c r="F1940" s="6">
        <v>9778.82</v>
      </c>
    </row>
    <row r="1941" spans="1:6" x14ac:dyDescent="0.25">
      <c r="A1941" s="2">
        <v>41570</v>
      </c>
      <c r="B1941" s="6">
        <v>20767.88</v>
      </c>
      <c r="C1941" s="6">
        <v>12419.69</v>
      </c>
      <c r="D1941" s="6">
        <v>11862.87</v>
      </c>
      <c r="E1941" s="6">
        <v>6913.55</v>
      </c>
      <c r="F1941" s="6">
        <v>9703.07</v>
      </c>
    </row>
    <row r="1942" spans="1:6" x14ac:dyDescent="0.25">
      <c r="A1942" s="2">
        <v>41571</v>
      </c>
      <c r="B1942" s="6">
        <v>20725.43</v>
      </c>
      <c r="C1942" s="6">
        <v>12460.81</v>
      </c>
      <c r="D1942" s="6">
        <v>11935.8</v>
      </c>
      <c r="E1942" s="6">
        <v>6924.29</v>
      </c>
      <c r="F1942" s="6">
        <v>9650.7800000000007</v>
      </c>
    </row>
    <row r="1943" spans="1:6" x14ac:dyDescent="0.25">
      <c r="A1943" s="2">
        <v>41572</v>
      </c>
      <c r="B1943" s="6">
        <v>20683.52</v>
      </c>
      <c r="C1943" s="6">
        <v>12445.26</v>
      </c>
      <c r="D1943" s="6">
        <v>11794.35</v>
      </c>
      <c r="E1943" s="6">
        <v>6860.19</v>
      </c>
      <c r="F1943" s="6">
        <v>9573.2999999999993</v>
      </c>
    </row>
    <row r="1944" spans="1:6" x14ac:dyDescent="0.25">
      <c r="A1944" s="2">
        <v>41575</v>
      </c>
      <c r="B1944" s="6">
        <v>20570.28</v>
      </c>
      <c r="C1944" s="6">
        <v>12296.14</v>
      </c>
      <c r="D1944" s="6">
        <v>11790.02</v>
      </c>
      <c r="E1944" s="6">
        <v>6684.88</v>
      </c>
      <c r="F1944" s="6">
        <v>9485.0400000000009</v>
      </c>
    </row>
    <row r="1945" spans="1:6" x14ac:dyDescent="0.25">
      <c r="A1945" s="2">
        <v>41576</v>
      </c>
      <c r="B1945" s="6">
        <v>20929.009999999998</v>
      </c>
      <c r="C1945" s="6">
        <v>12831.06</v>
      </c>
      <c r="D1945" s="6">
        <v>12077.03</v>
      </c>
      <c r="E1945" s="6">
        <v>6728.64</v>
      </c>
      <c r="F1945" s="6">
        <v>9617.44</v>
      </c>
    </row>
    <row r="1946" spans="1:6" x14ac:dyDescent="0.25">
      <c r="A1946" s="2">
        <v>41577</v>
      </c>
      <c r="B1946" s="6">
        <v>21033.97</v>
      </c>
      <c r="C1946" s="6">
        <v>12838.79</v>
      </c>
      <c r="D1946" s="6">
        <v>12071.3</v>
      </c>
      <c r="E1946" s="6">
        <v>6804.32</v>
      </c>
      <c r="F1946" s="6">
        <v>9731.68</v>
      </c>
    </row>
    <row r="1947" spans="1:6" x14ac:dyDescent="0.25">
      <c r="A1947" s="2">
        <v>41578</v>
      </c>
      <c r="B1947" s="6">
        <v>21164.52</v>
      </c>
      <c r="C1947" s="6">
        <v>13086.92</v>
      </c>
      <c r="D1947" s="6">
        <v>12074.9</v>
      </c>
      <c r="E1947" s="6">
        <v>6814.17</v>
      </c>
      <c r="F1947" s="6">
        <v>9609.08</v>
      </c>
    </row>
    <row r="1948" spans="1:6" x14ac:dyDescent="0.25">
      <c r="A1948" s="2">
        <v>41579</v>
      </c>
      <c r="B1948" s="6">
        <v>21196.81</v>
      </c>
      <c r="C1948" s="6">
        <v>13276.15</v>
      </c>
      <c r="D1948" s="6">
        <v>12230.53</v>
      </c>
      <c r="E1948" s="6">
        <v>6751.68</v>
      </c>
      <c r="F1948" s="6">
        <v>9633.2999999999993</v>
      </c>
    </row>
    <row r="1949" spans="1:6" x14ac:dyDescent="0.25">
      <c r="A1949" s="2">
        <v>41581</v>
      </c>
      <c r="B1949" s="6">
        <v>21239.360000000001</v>
      </c>
      <c r="C1949" s="6">
        <v>13259.96</v>
      </c>
      <c r="D1949" s="6">
        <v>12322.43</v>
      </c>
      <c r="E1949" s="6">
        <v>6793.18</v>
      </c>
      <c r="F1949" s="6">
        <v>9707.61</v>
      </c>
    </row>
    <row r="1950" spans="1:6" x14ac:dyDescent="0.25">
      <c r="A1950" s="2">
        <v>41583</v>
      </c>
      <c r="B1950" s="6">
        <v>20974.79</v>
      </c>
      <c r="C1950" s="6">
        <v>13137.69</v>
      </c>
      <c r="D1950" s="6">
        <v>12286.85</v>
      </c>
      <c r="E1950" s="6">
        <v>6621.28</v>
      </c>
      <c r="F1950" s="6">
        <v>9557.17</v>
      </c>
    </row>
    <row r="1951" spans="1:6" x14ac:dyDescent="0.25">
      <c r="A1951" s="2">
        <v>41584</v>
      </c>
      <c r="B1951" s="6">
        <v>20894.939999999999</v>
      </c>
      <c r="C1951" s="6">
        <v>12891.62</v>
      </c>
      <c r="D1951" s="6">
        <v>12207.83</v>
      </c>
      <c r="E1951" s="6">
        <v>6575.8</v>
      </c>
      <c r="F1951" s="6">
        <v>9639.44</v>
      </c>
    </row>
    <row r="1952" spans="1:6" x14ac:dyDescent="0.25">
      <c r="A1952" s="2">
        <v>41585</v>
      </c>
      <c r="B1952" s="6">
        <v>20822.77</v>
      </c>
      <c r="C1952" s="6">
        <v>12619.29</v>
      </c>
      <c r="D1952" s="6">
        <v>12084.02</v>
      </c>
      <c r="E1952" s="6">
        <v>6561.52</v>
      </c>
      <c r="F1952" s="6">
        <v>9638.02</v>
      </c>
    </row>
    <row r="1953" spans="1:6" x14ac:dyDescent="0.25">
      <c r="A1953" s="2">
        <v>41586</v>
      </c>
      <c r="B1953" s="6">
        <v>20666.150000000001</v>
      </c>
      <c r="C1953" s="6">
        <v>12458.95</v>
      </c>
      <c r="D1953" s="6">
        <v>12029.24</v>
      </c>
      <c r="E1953" s="6">
        <v>6539.25</v>
      </c>
      <c r="F1953" s="6">
        <v>9667.6299999999992</v>
      </c>
    </row>
    <row r="1954" spans="1:6" x14ac:dyDescent="0.25">
      <c r="A1954" s="2">
        <v>41589</v>
      </c>
      <c r="B1954" s="6">
        <v>20490.96</v>
      </c>
      <c r="C1954" s="6">
        <v>12281.42</v>
      </c>
      <c r="D1954" s="6">
        <v>11874.36</v>
      </c>
      <c r="E1954" s="6">
        <v>6457.69</v>
      </c>
      <c r="F1954" s="6">
        <v>9705.93</v>
      </c>
    </row>
    <row r="1955" spans="1:6" x14ac:dyDescent="0.25">
      <c r="A1955" s="2">
        <v>41590</v>
      </c>
      <c r="B1955" s="6">
        <v>20281.91</v>
      </c>
      <c r="C1955" s="6">
        <v>12082.21</v>
      </c>
      <c r="D1955" s="6">
        <v>11682.5</v>
      </c>
      <c r="E1955" s="6">
        <v>6494.01</v>
      </c>
      <c r="F1955" s="6">
        <v>9705.7000000000007</v>
      </c>
    </row>
    <row r="1956" spans="1:6" x14ac:dyDescent="0.25">
      <c r="A1956" s="2">
        <v>41591</v>
      </c>
      <c r="B1956" s="6">
        <v>20194.400000000001</v>
      </c>
      <c r="C1956" s="6">
        <v>12006.98</v>
      </c>
      <c r="D1956" s="6">
        <v>11736.94</v>
      </c>
      <c r="E1956" s="6">
        <v>6430.19</v>
      </c>
      <c r="F1956" s="6">
        <v>9683.94</v>
      </c>
    </row>
    <row r="1957" spans="1:6" x14ac:dyDescent="0.25">
      <c r="A1957" s="2">
        <v>41592</v>
      </c>
      <c r="B1957" s="6">
        <v>20399.419999999998</v>
      </c>
      <c r="C1957" s="6">
        <v>12326.33</v>
      </c>
      <c r="D1957" s="6">
        <v>12079</v>
      </c>
      <c r="E1957" s="6">
        <v>6451.79</v>
      </c>
      <c r="F1957" s="6">
        <v>9646.14</v>
      </c>
    </row>
    <row r="1958" spans="1:6" x14ac:dyDescent="0.25">
      <c r="A1958" s="2">
        <v>41596</v>
      </c>
      <c r="B1958" s="6">
        <v>20850.740000000002</v>
      </c>
      <c r="C1958" s="6">
        <v>12714.81</v>
      </c>
      <c r="D1958" s="6">
        <v>12222.75</v>
      </c>
      <c r="E1958" s="6">
        <v>6614.37</v>
      </c>
      <c r="F1958" s="6">
        <v>9699.65</v>
      </c>
    </row>
    <row r="1959" spans="1:6" x14ac:dyDescent="0.25">
      <c r="A1959" s="2">
        <v>41597</v>
      </c>
      <c r="B1959" s="6">
        <v>20890.82</v>
      </c>
      <c r="C1959" s="6">
        <v>12758.87</v>
      </c>
      <c r="D1959" s="6">
        <v>12253.85</v>
      </c>
      <c r="E1959" s="6">
        <v>6584.51</v>
      </c>
      <c r="F1959" s="6">
        <v>9676.49</v>
      </c>
    </row>
    <row r="1960" spans="1:6" x14ac:dyDescent="0.25">
      <c r="A1960" s="2">
        <v>41598</v>
      </c>
      <c r="B1960" s="6">
        <v>20635.13</v>
      </c>
      <c r="C1960" s="6">
        <v>12533.94</v>
      </c>
      <c r="D1960" s="6">
        <v>12103.28</v>
      </c>
      <c r="E1960" s="6">
        <v>6526.64</v>
      </c>
      <c r="F1960" s="6">
        <v>9573.51</v>
      </c>
    </row>
    <row r="1961" spans="1:6" x14ac:dyDescent="0.25">
      <c r="A1961" s="2">
        <v>41599</v>
      </c>
      <c r="B1961" s="6">
        <v>20229.05</v>
      </c>
      <c r="C1961" s="6">
        <v>12222.07</v>
      </c>
      <c r="D1961" s="6">
        <v>11986.6</v>
      </c>
      <c r="E1961" s="6">
        <v>6404.51</v>
      </c>
      <c r="F1961" s="6">
        <v>9452.1200000000008</v>
      </c>
    </row>
    <row r="1962" spans="1:6" x14ac:dyDescent="0.25">
      <c r="A1962" s="2">
        <v>41600</v>
      </c>
      <c r="B1962" s="6">
        <v>20217.39</v>
      </c>
      <c r="C1962" s="6">
        <v>12201.99</v>
      </c>
      <c r="D1962" s="6">
        <v>11841.63</v>
      </c>
      <c r="E1962" s="6">
        <v>6365.96</v>
      </c>
      <c r="F1962" s="6">
        <v>9465.36</v>
      </c>
    </row>
    <row r="1963" spans="1:6" x14ac:dyDescent="0.25">
      <c r="A1963" s="2">
        <v>41603</v>
      </c>
      <c r="B1963" s="6">
        <v>20605.080000000002</v>
      </c>
      <c r="C1963" s="6">
        <v>12645.09</v>
      </c>
      <c r="D1963" s="6">
        <v>12084.58</v>
      </c>
      <c r="E1963" s="6">
        <v>6499.85</v>
      </c>
      <c r="F1963" s="6">
        <v>9507.2999999999993</v>
      </c>
    </row>
    <row r="1964" spans="1:6" x14ac:dyDescent="0.25">
      <c r="A1964" s="2">
        <v>41604</v>
      </c>
      <c r="B1964" s="6">
        <v>20425.02</v>
      </c>
      <c r="C1964" s="6">
        <v>12453.33</v>
      </c>
      <c r="D1964" s="6">
        <v>12144.35</v>
      </c>
      <c r="E1964" s="6">
        <v>6426.07</v>
      </c>
      <c r="F1964" s="6">
        <v>9433.7900000000009</v>
      </c>
    </row>
    <row r="1965" spans="1:6" x14ac:dyDescent="0.25">
      <c r="A1965" s="2">
        <v>41605</v>
      </c>
      <c r="B1965" s="6">
        <v>20420.259999999998</v>
      </c>
      <c r="C1965" s="6">
        <v>12442.61</v>
      </c>
      <c r="D1965" s="6">
        <v>12262.48</v>
      </c>
      <c r="E1965" s="6">
        <v>6492.57</v>
      </c>
      <c r="F1965" s="6">
        <v>9388.18</v>
      </c>
    </row>
    <row r="1966" spans="1:6" x14ac:dyDescent="0.25">
      <c r="A1966" s="2">
        <v>41606</v>
      </c>
      <c r="B1966" s="6">
        <v>20534.91</v>
      </c>
      <c r="C1966" s="6">
        <v>12455.21</v>
      </c>
      <c r="D1966" s="6">
        <v>12306.41</v>
      </c>
      <c r="E1966" s="6">
        <v>6486.03</v>
      </c>
      <c r="F1966" s="6">
        <v>9419.07</v>
      </c>
    </row>
    <row r="1967" spans="1:6" x14ac:dyDescent="0.25">
      <c r="A1967" s="2">
        <v>41607</v>
      </c>
      <c r="B1967" s="6">
        <v>20791.93</v>
      </c>
      <c r="C1967" s="6">
        <v>12730.3</v>
      </c>
      <c r="D1967" s="6">
        <v>12321.76</v>
      </c>
      <c r="E1967" s="6">
        <v>6562.03</v>
      </c>
      <c r="F1967" s="6">
        <v>9500.86</v>
      </c>
    </row>
    <row r="1968" spans="1:6" x14ac:dyDescent="0.25">
      <c r="A1968" s="2">
        <v>41610</v>
      </c>
      <c r="B1968" s="6">
        <v>20898.009999999998</v>
      </c>
      <c r="C1968" s="6">
        <v>12878.19</v>
      </c>
      <c r="D1968" s="6">
        <v>12377.83</v>
      </c>
      <c r="E1968" s="6">
        <v>6567.45</v>
      </c>
      <c r="F1968" s="6">
        <v>9691.08</v>
      </c>
    </row>
    <row r="1969" spans="1:6" x14ac:dyDescent="0.25">
      <c r="A1969" s="2">
        <v>41611</v>
      </c>
      <c r="B1969" s="6">
        <v>20854.919999999998</v>
      </c>
      <c r="C1969" s="6">
        <v>12806.28</v>
      </c>
      <c r="D1969" s="6">
        <v>12325.14</v>
      </c>
      <c r="E1969" s="6">
        <v>6512.89</v>
      </c>
      <c r="F1969" s="6">
        <v>9668.39</v>
      </c>
    </row>
    <row r="1970" spans="1:6" x14ac:dyDescent="0.25">
      <c r="A1970" s="2">
        <v>41612</v>
      </c>
      <c r="B1970" s="6">
        <v>20708.71</v>
      </c>
      <c r="C1970" s="6">
        <v>12732.76</v>
      </c>
      <c r="D1970" s="6">
        <v>12196.21</v>
      </c>
      <c r="E1970" s="6">
        <v>6424.39</v>
      </c>
      <c r="F1970" s="6">
        <v>9619.36</v>
      </c>
    </row>
    <row r="1971" spans="1:6" x14ac:dyDescent="0.25">
      <c r="A1971" s="2">
        <v>41613</v>
      </c>
      <c r="B1971" s="6">
        <v>20957.810000000001</v>
      </c>
      <c r="C1971" s="6">
        <v>13298.26</v>
      </c>
      <c r="D1971" s="6">
        <v>12241.81</v>
      </c>
      <c r="E1971" s="6">
        <v>6364</v>
      </c>
      <c r="F1971" s="6">
        <v>9478.35</v>
      </c>
    </row>
    <row r="1972" spans="1:6" x14ac:dyDescent="0.25">
      <c r="A1972" s="2">
        <v>41614</v>
      </c>
      <c r="B1972" s="6">
        <v>20996.53</v>
      </c>
      <c r="C1972" s="6">
        <v>13363.74</v>
      </c>
      <c r="D1972" s="6">
        <v>12297.41</v>
      </c>
      <c r="E1972" s="6">
        <v>6382.23</v>
      </c>
      <c r="F1972" s="6">
        <v>9510.61</v>
      </c>
    </row>
    <row r="1973" spans="1:6" x14ac:dyDescent="0.25">
      <c r="A1973" s="2">
        <v>41617</v>
      </c>
      <c r="B1973" s="6">
        <v>21326.42</v>
      </c>
      <c r="C1973" s="6">
        <v>13754.8</v>
      </c>
      <c r="D1973" s="6">
        <v>12466.17</v>
      </c>
      <c r="E1973" s="6">
        <v>6395.49</v>
      </c>
      <c r="F1973" s="6">
        <v>9526.89</v>
      </c>
    </row>
    <row r="1974" spans="1:6" x14ac:dyDescent="0.25">
      <c r="A1974" s="2">
        <v>41618</v>
      </c>
      <c r="B1974" s="6">
        <v>21255.26</v>
      </c>
      <c r="C1974" s="6">
        <v>13510.63</v>
      </c>
      <c r="D1974" s="6">
        <v>12455.14</v>
      </c>
      <c r="E1974" s="6">
        <v>6451.2</v>
      </c>
      <c r="F1974" s="6">
        <v>9564.9699999999993</v>
      </c>
    </row>
    <row r="1975" spans="1:6" x14ac:dyDescent="0.25">
      <c r="A1975" s="2">
        <v>41619</v>
      </c>
      <c r="B1975" s="6">
        <v>21171.41</v>
      </c>
      <c r="C1975" s="6">
        <v>13459.28</v>
      </c>
      <c r="D1975" s="6">
        <v>12324.22</v>
      </c>
      <c r="E1975" s="6">
        <v>6487.06</v>
      </c>
      <c r="F1975" s="6">
        <v>9539.92</v>
      </c>
    </row>
    <row r="1976" spans="1:6" x14ac:dyDescent="0.25">
      <c r="A1976" s="2">
        <v>41620</v>
      </c>
      <c r="B1976" s="6">
        <v>20925.61</v>
      </c>
      <c r="C1976" s="6">
        <v>13268.01</v>
      </c>
      <c r="D1976" s="6">
        <v>12053.65</v>
      </c>
      <c r="E1976" s="6">
        <v>6444.1</v>
      </c>
      <c r="F1976" s="6">
        <v>9455.76</v>
      </c>
    </row>
    <row r="1977" spans="1:6" x14ac:dyDescent="0.25">
      <c r="A1977" s="2">
        <v>41621</v>
      </c>
      <c r="B1977" s="6">
        <v>20715.580000000002</v>
      </c>
      <c r="C1977" s="6">
        <v>12969.5</v>
      </c>
      <c r="D1977" s="6">
        <v>12034.34</v>
      </c>
      <c r="E1977" s="6">
        <v>6400.67</v>
      </c>
      <c r="F1977" s="6">
        <v>9410.82</v>
      </c>
    </row>
    <row r="1978" spans="1:6" x14ac:dyDescent="0.25">
      <c r="A1978" s="2">
        <v>41624</v>
      </c>
      <c r="B1978" s="6">
        <v>20659.52</v>
      </c>
      <c r="C1978" s="6">
        <v>12962.94</v>
      </c>
      <c r="D1978" s="6">
        <v>11949.54</v>
      </c>
      <c r="E1978" s="6">
        <v>6369.51</v>
      </c>
      <c r="F1978" s="6">
        <v>9486.8799999999992</v>
      </c>
    </row>
    <row r="1979" spans="1:6" x14ac:dyDescent="0.25">
      <c r="A1979" s="2">
        <v>41625</v>
      </c>
      <c r="B1979" s="6">
        <v>20612.14</v>
      </c>
      <c r="C1979" s="6">
        <v>12797.18</v>
      </c>
      <c r="D1979" s="6">
        <v>11943.88</v>
      </c>
      <c r="E1979" s="6">
        <v>6418.22</v>
      </c>
      <c r="F1979" s="6">
        <v>9630.2999999999993</v>
      </c>
    </row>
    <row r="1980" spans="1:6" x14ac:dyDescent="0.25">
      <c r="A1980" s="2">
        <v>41626</v>
      </c>
      <c r="B1980" s="6">
        <v>20859.86</v>
      </c>
      <c r="C1980" s="6">
        <v>12976.05</v>
      </c>
      <c r="D1980" s="6">
        <v>12150.35</v>
      </c>
      <c r="E1980" s="6">
        <v>6443.71</v>
      </c>
      <c r="F1980" s="6">
        <v>9741.82</v>
      </c>
    </row>
    <row r="1981" spans="1:6" x14ac:dyDescent="0.25">
      <c r="A1981" s="2">
        <v>41627</v>
      </c>
      <c r="B1981" s="6">
        <v>20708.62</v>
      </c>
      <c r="C1981" s="6">
        <v>12661.22</v>
      </c>
      <c r="D1981" s="6">
        <v>12112.38</v>
      </c>
      <c r="E1981" s="6">
        <v>6436.81</v>
      </c>
      <c r="F1981" s="6">
        <v>9847.86</v>
      </c>
    </row>
    <row r="1982" spans="1:6" x14ac:dyDescent="0.25">
      <c r="A1982" s="2">
        <v>41628</v>
      </c>
      <c r="B1982" s="6">
        <v>21079.72</v>
      </c>
      <c r="C1982" s="6">
        <v>12890.53</v>
      </c>
      <c r="D1982" s="6">
        <v>12357.25</v>
      </c>
      <c r="E1982" s="6">
        <v>6490.14</v>
      </c>
      <c r="F1982" s="6">
        <v>9905.26</v>
      </c>
    </row>
    <row r="1983" spans="1:6" x14ac:dyDescent="0.25">
      <c r="A1983" s="2">
        <v>41631</v>
      </c>
      <c r="B1983" s="6">
        <v>21101.03</v>
      </c>
      <c r="C1983" s="6">
        <v>12993.46</v>
      </c>
      <c r="D1983" s="6">
        <v>12385.17</v>
      </c>
      <c r="E1983" s="6">
        <v>6509.51</v>
      </c>
      <c r="F1983" s="6">
        <v>9943.66</v>
      </c>
    </row>
    <row r="1984" spans="1:6" x14ac:dyDescent="0.25">
      <c r="A1984" s="2">
        <v>41632</v>
      </c>
      <c r="B1984" s="6">
        <v>21032.71</v>
      </c>
      <c r="C1984" s="6">
        <v>12937.6</v>
      </c>
      <c r="D1984" s="6">
        <v>12375.58</v>
      </c>
      <c r="E1984" s="6">
        <v>6498.48</v>
      </c>
      <c r="F1984" s="6">
        <v>9950.93</v>
      </c>
    </row>
    <row r="1985" spans="1:6" x14ac:dyDescent="0.25">
      <c r="A1985" s="2">
        <v>41634</v>
      </c>
      <c r="B1985" s="6">
        <v>21074.59</v>
      </c>
      <c r="C1985" s="6">
        <v>13006.6</v>
      </c>
      <c r="D1985" s="6">
        <v>12318.76</v>
      </c>
      <c r="E1985" s="6">
        <v>6511.28</v>
      </c>
      <c r="F1985" s="6">
        <v>9920.58</v>
      </c>
    </row>
    <row r="1986" spans="1:6" x14ac:dyDescent="0.25">
      <c r="A1986" s="2">
        <v>41635</v>
      </c>
      <c r="B1986" s="6">
        <v>21193.58</v>
      </c>
      <c r="C1986" s="6">
        <v>13073.59</v>
      </c>
      <c r="D1986" s="6">
        <v>12308.04</v>
      </c>
      <c r="E1986" s="6">
        <v>6549.15</v>
      </c>
      <c r="F1986" s="6">
        <v>9987.85</v>
      </c>
    </row>
    <row r="1987" spans="1:6" x14ac:dyDescent="0.25">
      <c r="A1987" s="2">
        <v>41638</v>
      </c>
      <c r="B1987" s="6">
        <v>21143.01</v>
      </c>
      <c r="C1987" s="6">
        <v>12986.13</v>
      </c>
      <c r="D1987" s="6">
        <v>12252.32</v>
      </c>
      <c r="E1987" s="6">
        <v>6570.83</v>
      </c>
      <c r="F1987" s="6">
        <v>9945.3799999999992</v>
      </c>
    </row>
    <row r="1988" spans="1:6" x14ac:dyDescent="0.25">
      <c r="A1988" s="2">
        <v>41639</v>
      </c>
      <c r="B1988" s="6">
        <v>21170.68</v>
      </c>
      <c r="C1988" s="6">
        <v>13001.94</v>
      </c>
      <c r="D1988" s="6">
        <v>12258.83</v>
      </c>
      <c r="E1988" s="6">
        <v>6567.01</v>
      </c>
      <c r="F1988" s="6">
        <v>9966.26</v>
      </c>
    </row>
    <row r="1989" spans="1:6" x14ac:dyDescent="0.25">
      <c r="A1989" s="2">
        <v>41640</v>
      </c>
      <c r="B1989" s="6">
        <v>21140.48</v>
      </c>
      <c r="C1989" s="6">
        <v>13010.39</v>
      </c>
      <c r="D1989" s="6">
        <v>12274.57</v>
      </c>
      <c r="E1989" s="6">
        <v>6576.7</v>
      </c>
      <c r="F1989" s="6">
        <v>10018.73</v>
      </c>
    </row>
    <row r="1990" spans="1:6" x14ac:dyDescent="0.25">
      <c r="A1990" s="2">
        <v>41641</v>
      </c>
      <c r="B1990" s="6">
        <v>20888.330000000002</v>
      </c>
      <c r="C1990" s="6">
        <v>12774.11</v>
      </c>
      <c r="D1990" s="6">
        <v>12170.38</v>
      </c>
      <c r="E1990" s="6">
        <v>6462.54</v>
      </c>
      <c r="F1990" s="6">
        <v>9946.2000000000007</v>
      </c>
    </row>
    <row r="1991" spans="1:6" x14ac:dyDescent="0.25">
      <c r="A1991" s="2">
        <v>41642</v>
      </c>
      <c r="B1991" s="6">
        <v>20851.330000000002</v>
      </c>
      <c r="C1991" s="6">
        <v>12775.1</v>
      </c>
      <c r="D1991" s="6">
        <v>12029.73</v>
      </c>
      <c r="E1991" s="6">
        <v>6482.67</v>
      </c>
      <c r="F1991" s="6">
        <v>10015.43</v>
      </c>
    </row>
    <row r="1992" spans="1:6" x14ac:dyDescent="0.25">
      <c r="A1992" s="2">
        <v>41645</v>
      </c>
      <c r="B1992" s="6">
        <v>20787.3</v>
      </c>
      <c r="C1992" s="6">
        <v>12631.37</v>
      </c>
      <c r="D1992" s="6">
        <v>12053.77</v>
      </c>
      <c r="E1992" s="6">
        <v>6511.4</v>
      </c>
      <c r="F1992" s="6">
        <v>10063.65</v>
      </c>
    </row>
    <row r="1993" spans="1:6" x14ac:dyDescent="0.25">
      <c r="A1993" s="2">
        <v>41646</v>
      </c>
      <c r="B1993" s="6">
        <v>20693.240000000002</v>
      </c>
      <c r="C1993" s="6">
        <v>12608.32</v>
      </c>
      <c r="D1993" s="6">
        <v>12064.82</v>
      </c>
      <c r="E1993" s="6">
        <v>6506.71</v>
      </c>
      <c r="F1993" s="6">
        <v>10076.120000000001</v>
      </c>
    </row>
    <row r="1994" spans="1:6" x14ac:dyDescent="0.25">
      <c r="A1994" s="2">
        <v>41647</v>
      </c>
      <c r="B1994" s="6">
        <v>20729.38</v>
      </c>
      <c r="C1994" s="6">
        <v>12625.87</v>
      </c>
      <c r="D1994" s="6">
        <v>12150.39</v>
      </c>
      <c r="E1994" s="6">
        <v>6518.04</v>
      </c>
      <c r="F1994" s="6">
        <v>10180.56</v>
      </c>
    </row>
    <row r="1995" spans="1:6" x14ac:dyDescent="0.25">
      <c r="A1995" s="2">
        <v>41648</v>
      </c>
      <c r="B1995" s="6">
        <v>20713.37</v>
      </c>
      <c r="C1995" s="6">
        <v>12532.13</v>
      </c>
      <c r="D1995" s="6">
        <v>12081.33</v>
      </c>
      <c r="E1995" s="6">
        <v>6481.35</v>
      </c>
      <c r="F1995" s="6">
        <v>10227.56</v>
      </c>
    </row>
    <row r="1996" spans="1:6" x14ac:dyDescent="0.25">
      <c r="A1996" s="2">
        <v>41649</v>
      </c>
      <c r="B1996" s="6">
        <v>20758.490000000002</v>
      </c>
      <c r="C1996" s="6">
        <v>12338.8</v>
      </c>
      <c r="D1996" s="6">
        <v>11956.31</v>
      </c>
      <c r="E1996" s="6">
        <v>6574.06</v>
      </c>
      <c r="F1996" s="6">
        <v>10246.780000000001</v>
      </c>
    </row>
    <row r="1997" spans="1:6" x14ac:dyDescent="0.25">
      <c r="A1997" s="2">
        <v>41652</v>
      </c>
      <c r="B1997" s="6">
        <v>21134.21</v>
      </c>
      <c r="C1997" s="6">
        <v>12590.05</v>
      </c>
      <c r="D1997" s="6">
        <v>12037.22</v>
      </c>
      <c r="E1997" s="6">
        <v>6588.14</v>
      </c>
      <c r="F1997" s="6">
        <v>10176.91</v>
      </c>
    </row>
    <row r="1998" spans="1:6" x14ac:dyDescent="0.25">
      <c r="A1998" s="2">
        <v>41653</v>
      </c>
      <c r="B1998" s="6">
        <v>21032.880000000001</v>
      </c>
      <c r="C1998" s="6">
        <v>12507.27</v>
      </c>
      <c r="D1998" s="6">
        <v>11979.85</v>
      </c>
      <c r="E1998" s="6">
        <v>6557.88</v>
      </c>
      <c r="F1998" s="6">
        <v>10244.52</v>
      </c>
    </row>
    <row r="1999" spans="1:6" x14ac:dyDescent="0.25">
      <c r="A1999" s="2">
        <v>41654</v>
      </c>
      <c r="B1999" s="6">
        <v>21289.49</v>
      </c>
      <c r="C1999" s="6">
        <v>12706.61</v>
      </c>
      <c r="D1999" s="6">
        <v>12125.54</v>
      </c>
      <c r="E1999" s="6">
        <v>6596.7</v>
      </c>
      <c r="F1999" s="6">
        <v>10242.82</v>
      </c>
    </row>
    <row r="2000" spans="1:6" x14ac:dyDescent="0.25">
      <c r="A2000" s="2">
        <v>41655</v>
      </c>
      <c r="B2000" s="6">
        <v>21265.18</v>
      </c>
      <c r="C2000" s="6">
        <v>12680.52</v>
      </c>
      <c r="D2000" s="6">
        <v>12023.87</v>
      </c>
      <c r="E2000" s="6">
        <v>6544.15</v>
      </c>
      <c r="F2000" s="6">
        <v>10184.17</v>
      </c>
    </row>
    <row r="2001" spans="1:6" x14ac:dyDescent="0.25">
      <c r="A2001" s="2">
        <v>41656</v>
      </c>
      <c r="B2001" s="6">
        <v>21063.62</v>
      </c>
      <c r="C2001" s="6">
        <v>12481.08</v>
      </c>
      <c r="D2001" s="6">
        <v>12028.06</v>
      </c>
      <c r="E2001" s="6">
        <v>6548.41</v>
      </c>
      <c r="F2001" s="6">
        <v>10165.959999999999</v>
      </c>
    </row>
    <row r="2002" spans="1:6" x14ac:dyDescent="0.25">
      <c r="A2002" s="2">
        <v>41659</v>
      </c>
      <c r="B2002" s="6">
        <v>21205.05</v>
      </c>
      <c r="C2002" s="6">
        <v>12574.74</v>
      </c>
      <c r="D2002" s="6">
        <v>12114.46</v>
      </c>
      <c r="E2002" s="6">
        <v>6619.06</v>
      </c>
      <c r="F2002" s="6">
        <v>10194.530000000001</v>
      </c>
    </row>
    <row r="2003" spans="1:6" x14ac:dyDescent="0.25">
      <c r="A2003" s="2">
        <v>41660</v>
      </c>
      <c r="B2003" s="6">
        <v>21251.119999999999</v>
      </c>
      <c r="C2003" s="6">
        <v>12769.51</v>
      </c>
      <c r="D2003" s="6">
        <v>12239.74</v>
      </c>
      <c r="E2003" s="6">
        <v>6607.04</v>
      </c>
      <c r="F2003" s="6">
        <v>10183.870000000001</v>
      </c>
    </row>
    <row r="2004" spans="1:6" x14ac:dyDescent="0.25">
      <c r="A2004" s="2">
        <v>41661</v>
      </c>
      <c r="B2004" s="6">
        <v>21337.67</v>
      </c>
      <c r="C2004" s="6">
        <v>12801.43</v>
      </c>
      <c r="D2004" s="6">
        <v>12273.68</v>
      </c>
      <c r="E2004" s="6">
        <v>6597.5</v>
      </c>
      <c r="F2004" s="6">
        <v>10317.280000000001</v>
      </c>
    </row>
    <row r="2005" spans="1:6" x14ac:dyDescent="0.25">
      <c r="A2005" s="2">
        <v>41662</v>
      </c>
      <c r="B2005" s="6">
        <v>21373.66</v>
      </c>
      <c r="C2005" s="6">
        <v>12796.86</v>
      </c>
      <c r="D2005" s="6">
        <v>12144.28</v>
      </c>
      <c r="E2005" s="6">
        <v>6606.82</v>
      </c>
      <c r="F2005" s="6">
        <v>10329.94</v>
      </c>
    </row>
    <row r="2006" spans="1:6" x14ac:dyDescent="0.25">
      <c r="A2006" s="2">
        <v>41663</v>
      </c>
      <c r="B2006" s="6">
        <v>21133.56</v>
      </c>
      <c r="C2006" s="6">
        <v>12556.16</v>
      </c>
      <c r="D2006" s="6">
        <v>11953.12</v>
      </c>
      <c r="E2006" s="6">
        <v>6522.81</v>
      </c>
      <c r="F2006" s="6">
        <v>10182.790000000001</v>
      </c>
    </row>
    <row r="2007" spans="1:6" x14ac:dyDescent="0.25">
      <c r="A2007" s="2">
        <v>41666</v>
      </c>
      <c r="B2007" s="6">
        <v>20707.45</v>
      </c>
      <c r="C2007" s="6">
        <v>12057.06</v>
      </c>
      <c r="D2007" s="6">
        <v>11555.36</v>
      </c>
      <c r="E2007" s="6">
        <v>6510.99</v>
      </c>
      <c r="F2007" s="6">
        <v>10091.14</v>
      </c>
    </row>
    <row r="2008" spans="1:6" x14ac:dyDescent="0.25">
      <c r="A2008" s="2">
        <v>41667</v>
      </c>
      <c r="B2008" s="6">
        <v>20683.509999999998</v>
      </c>
      <c r="C2008" s="6">
        <v>12020.48</v>
      </c>
      <c r="D2008" s="6">
        <v>11574</v>
      </c>
      <c r="E2008" s="6">
        <v>6537.13</v>
      </c>
      <c r="F2008" s="6">
        <v>10011.370000000001</v>
      </c>
    </row>
    <row r="2009" spans="1:6" x14ac:dyDescent="0.25">
      <c r="A2009" s="2">
        <v>41668</v>
      </c>
      <c r="B2009" s="6">
        <v>20647.3</v>
      </c>
      <c r="C2009" s="6">
        <v>11937.04</v>
      </c>
      <c r="D2009" s="6">
        <v>11587.96</v>
      </c>
      <c r="E2009" s="6">
        <v>6536.73</v>
      </c>
      <c r="F2009" s="6">
        <v>10087.629999999999</v>
      </c>
    </row>
    <row r="2010" spans="1:6" x14ac:dyDescent="0.25">
      <c r="A2010" s="2">
        <v>41669</v>
      </c>
      <c r="B2010" s="6">
        <v>20498.25</v>
      </c>
      <c r="C2010" s="6">
        <v>11618.68</v>
      </c>
      <c r="D2010" s="6">
        <v>11619.23</v>
      </c>
      <c r="E2010" s="6">
        <v>6475.92</v>
      </c>
      <c r="F2010" s="6">
        <v>10070.469999999999</v>
      </c>
    </row>
    <row r="2011" spans="1:6" x14ac:dyDescent="0.25">
      <c r="A2011" s="2">
        <v>41670</v>
      </c>
      <c r="B2011" s="6">
        <v>20513.849999999999</v>
      </c>
      <c r="C2011" s="6">
        <v>11712.31</v>
      </c>
      <c r="D2011" s="6">
        <v>11568.87</v>
      </c>
      <c r="E2011" s="6">
        <v>6517.93</v>
      </c>
      <c r="F2011" s="6">
        <v>10109.76</v>
      </c>
    </row>
    <row r="2012" spans="1:6" x14ac:dyDescent="0.25">
      <c r="A2012" s="2">
        <v>41673</v>
      </c>
      <c r="B2012" s="6">
        <v>20209.259999999998</v>
      </c>
      <c r="C2012" s="6">
        <v>11554.48</v>
      </c>
      <c r="D2012" s="6">
        <v>11350.84</v>
      </c>
      <c r="E2012" s="6">
        <v>6457.47</v>
      </c>
      <c r="F2012" s="6">
        <v>10221.01</v>
      </c>
    </row>
    <row r="2013" spans="1:6" x14ac:dyDescent="0.25">
      <c r="A2013" s="2">
        <v>41674</v>
      </c>
      <c r="B2013" s="6">
        <v>20211.93</v>
      </c>
      <c r="C2013" s="6">
        <v>11659.04</v>
      </c>
      <c r="D2013" s="6">
        <v>11415.92</v>
      </c>
      <c r="E2013" s="6">
        <v>6507.61</v>
      </c>
      <c r="F2013" s="6">
        <v>10157.85</v>
      </c>
    </row>
    <row r="2014" spans="1:6" x14ac:dyDescent="0.25">
      <c r="A2014" s="2">
        <v>41675</v>
      </c>
      <c r="B2014" s="6">
        <v>20261.03</v>
      </c>
      <c r="C2014" s="6">
        <v>11695.03</v>
      </c>
      <c r="D2014" s="6">
        <v>11602.39</v>
      </c>
      <c r="E2014" s="6">
        <v>6449.01</v>
      </c>
      <c r="F2014" s="6">
        <v>10172.56</v>
      </c>
    </row>
    <row r="2015" spans="1:6" x14ac:dyDescent="0.25">
      <c r="A2015" s="2">
        <v>41676</v>
      </c>
      <c r="B2015" s="6">
        <v>20310.740000000002</v>
      </c>
      <c r="C2015" s="6">
        <v>11668.4</v>
      </c>
      <c r="D2015" s="6">
        <v>11701.11</v>
      </c>
      <c r="E2015" s="6">
        <v>6536.79</v>
      </c>
      <c r="F2015" s="6">
        <v>10165.34</v>
      </c>
    </row>
    <row r="2016" spans="1:6" x14ac:dyDescent="0.25">
      <c r="A2016" s="2">
        <v>41677</v>
      </c>
      <c r="B2016" s="6">
        <v>20376.560000000001</v>
      </c>
      <c r="C2016" s="6">
        <v>11743.38</v>
      </c>
      <c r="D2016" s="6">
        <v>11791.28</v>
      </c>
      <c r="E2016" s="6">
        <v>6504.76</v>
      </c>
      <c r="F2016" s="6">
        <v>10336.85</v>
      </c>
    </row>
    <row r="2017" spans="1:6" x14ac:dyDescent="0.25">
      <c r="A2017" s="2">
        <v>41680</v>
      </c>
      <c r="B2017" s="6">
        <v>20334.27</v>
      </c>
      <c r="C2017" s="6">
        <v>11680.84</v>
      </c>
      <c r="D2017" s="6">
        <v>11831.93</v>
      </c>
      <c r="E2017" s="6">
        <v>6501.08</v>
      </c>
      <c r="F2017" s="6">
        <v>10394.75</v>
      </c>
    </row>
    <row r="2018" spans="1:6" x14ac:dyDescent="0.25">
      <c r="A2018" s="2">
        <v>41681</v>
      </c>
      <c r="B2018" s="6">
        <v>20363.37</v>
      </c>
      <c r="C2018" s="6">
        <v>11720.08</v>
      </c>
      <c r="D2018" s="6">
        <v>11923.19</v>
      </c>
      <c r="E2018" s="6">
        <v>6494.21</v>
      </c>
      <c r="F2018" s="6">
        <v>10361.629999999999</v>
      </c>
    </row>
    <row r="2019" spans="1:6" x14ac:dyDescent="0.25">
      <c r="A2019" s="2">
        <v>41682</v>
      </c>
      <c r="B2019" s="6">
        <v>20448.490000000002</v>
      </c>
      <c r="C2019" s="6">
        <v>11831.51</v>
      </c>
      <c r="D2019" s="6">
        <v>11943.69</v>
      </c>
      <c r="E2019" s="6">
        <v>6439.19</v>
      </c>
      <c r="F2019" s="6">
        <v>10333.200000000001</v>
      </c>
    </row>
    <row r="2020" spans="1:6" x14ac:dyDescent="0.25">
      <c r="A2020" s="2">
        <v>41683</v>
      </c>
      <c r="B2020" s="6">
        <v>20193.349999999999</v>
      </c>
      <c r="C2020" s="6">
        <v>11582.4</v>
      </c>
      <c r="D2020" s="6">
        <v>11922.86</v>
      </c>
      <c r="E2020" s="6">
        <v>6379.03</v>
      </c>
      <c r="F2020" s="6">
        <v>10165.07</v>
      </c>
    </row>
    <row r="2021" spans="1:6" x14ac:dyDescent="0.25">
      <c r="A2021" s="2">
        <v>41684</v>
      </c>
      <c r="B2021" s="6">
        <v>20366.82</v>
      </c>
      <c r="C2021" s="6">
        <v>11657.78</v>
      </c>
      <c r="D2021" s="6">
        <v>11967.98</v>
      </c>
      <c r="E2021" s="6">
        <v>6411.96</v>
      </c>
      <c r="F2021" s="6">
        <v>10152.69</v>
      </c>
    </row>
    <row r="2022" spans="1:6" x14ac:dyDescent="0.25">
      <c r="A2022" s="2">
        <v>41687</v>
      </c>
      <c r="B2022" s="6">
        <v>20464.060000000001</v>
      </c>
      <c r="C2022" s="6">
        <v>11798.37</v>
      </c>
      <c r="D2022" s="6">
        <v>12058.97</v>
      </c>
      <c r="E2022" s="6">
        <v>6404.9</v>
      </c>
      <c r="F2022" s="6">
        <v>10220.98</v>
      </c>
    </row>
    <row r="2023" spans="1:6" x14ac:dyDescent="0.25">
      <c r="A2023" s="2">
        <v>41688</v>
      </c>
      <c r="B2023" s="6">
        <v>20634.21</v>
      </c>
      <c r="C2023" s="6">
        <v>12074.22</v>
      </c>
      <c r="D2023" s="6">
        <v>12175.2</v>
      </c>
      <c r="E2023" s="6">
        <v>6386.74</v>
      </c>
      <c r="F2023" s="6">
        <v>10243.469999999999</v>
      </c>
    </row>
    <row r="2024" spans="1:6" x14ac:dyDescent="0.25">
      <c r="A2024" s="2">
        <v>41689</v>
      </c>
      <c r="B2024" s="6">
        <v>20722.97</v>
      </c>
      <c r="C2024" s="6">
        <v>12109.39</v>
      </c>
      <c r="D2024" s="6">
        <v>12164.01</v>
      </c>
      <c r="E2024" s="6">
        <v>6375.02</v>
      </c>
      <c r="F2024" s="6">
        <v>10362.82</v>
      </c>
    </row>
    <row r="2025" spans="1:6" x14ac:dyDescent="0.25">
      <c r="A2025" s="2">
        <v>41690</v>
      </c>
      <c r="B2025" s="6">
        <v>20536.64</v>
      </c>
      <c r="C2025" s="6">
        <v>11911.62</v>
      </c>
      <c r="D2025" s="6">
        <v>12106.74</v>
      </c>
      <c r="E2025" s="6">
        <v>6316.96</v>
      </c>
      <c r="F2025" s="6">
        <v>10362.280000000001</v>
      </c>
    </row>
    <row r="2026" spans="1:6" x14ac:dyDescent="0.25">
      <c r="A2026" s="2">
        <v>41691</v>
      </c>
      <c r="B2026" s="6">
        <v>20700.75</v>
      </c>
      <c r="C2026" s="6">
        <v>12049.4</v>
      </c>
      <c r="D2026" s="6">
        <v>12167.65</v>
      </c>
      <c r="E2026" s="6">
        <v>6392.8</v>
      </c>
      <c r="F2026" s="6">
        <v>10369.629999999999</v>
      </c>
    </row>
    <row r="2027" spans="1:6" x14ac:dyDescent="0.25">
      <c r="A2027" s="2">
        <v>41694</v>
      </c>
      <c r="B2027" s="6">
        <v>20811.439999999999</v>
      </c>
      <c r="C2027" s="6">
        <v>12192.66</v>
      </c>
      <c r="D2027" s="6">
        <v>12249.97</v>
      </c>
      <c r="E2027" s="6">
        <v>6421.49</v>
      </c>
      <c r="F2027" s="6">
        <v>10484.56</v>
      </c>
    </row>
    <row r="2028" spans="1:6" x14ac:dyDescent="0.25">
      <c r="A2028" s="2">
        <v>41695</v>
      </c>
      <c r="B2028" s="6">
        <v>20852.47</v>
      </c>
      <c r="C2028" s="6">
        <v>12182.38</v>
      </c>
      <c r="D2028" s="6">
        <v>12322.14</v>
      </c>
      <c r="E2028" s="6">
        <v>6441.83</v>
      </c>
      <c r="F2028" s="6">
        <v>10513.29</v>
      </c>
    </row>
    <row r="2029" spans="1:6" x14ac:dyDescent="0.25">
      <c r="A2029" s="2">
        <v>41696</v>
      </c>
      <c r="B2029" s="6">
        <v>20986.99</v>
      </c>
      <c r="C2029" s="6">
        <v>12250.53</v>
      </c>
      <c r="D2029" s="6">
        <v>12427.9</v>
      </c>
      <c r="E2029" s="6">
        <v>6505.67</v>
      </c>
      <c r="F2029" s="6">
        <v>10599.49</v>
      </c>
    </row>
    <row r="2030" spans="1:6" x14ac:dyDescent="0.25">
      <c r="A2030" s="2">
        <v>41698</v>
      </c>
      <c r="B2030" s="6">
        <v>21120.12</v>
      </c>
      <c r="C2030" s="6">
        <v>12284.27</v>
      </c>
      <c r="D2030" s="6">
        <v>12598.73</v>
      </c>
      <c r="E2030" s="6">
        <v>6483.96</v>
      </c>
      <c r="F2030" s="6">
        <v>10839.95</v>
      </c>
    </row>
    <row r="2031" spans="1:6" x14ac:dyDescent="0.25">
      <c r="A2031" s="2">
        <v>41701</v>
      </c>
      <c r="B2031" s="6">
        <v>20946.650000000001</v>
      </c>
      <c r="C2031" s="6">
        <v>12180.67</v>
      </c>
      <c r="D2031" s="6">
        <v>12449.57</v>
      </c>
      <c r="E2031" s="6">
        <v>6464.64</v>
      </c>
      <c r="F2031" s="6">
        <v>10671.76</v>
      </c>
    </row>
    <row r="2032" spans="1:6" x14ac:dyDescent="0.25">
      <c r="A2032" s="2">
        <v>41702</v>
      </c>
      <c r="B2032" s="6">
        <v>21209.73</v>
      </c>
      <c r="C2032" s="6">
        <v>12481.85</v>
      </c>
      <c r="D2032" s="6">
        <v>12508.23</v>
      </c>
      <c r="E2032" s="6">
        <v>6522.31</v>
      </c>
      <c r="F2032" s="6">
        <v>10629.17</v>
      </c>
    </row>
    <row r="2033" spans="1:6" x14ac:dyDescent="0.25">
      <c r="A2033" s="2">
        <v>41703</v>
      </c>
      <c r="B2033" s="6">
        <v>21276.86</v>
      </c>
      <c r="C2033" s="6">
        <v>12664.94</v>
      </c>
      <c r="D2033" s="6">
        <v>12479.37</v>
      </c>
      <c r="E2033" s="6">
        <v>6546.92</v>
      </c>
      <c r="F2033" s="6">
        <v>10613.14</v>
      </c>
    </row>
    <row r="2034" spans="1:6" x14ac:dyDescent="0.25">
      <c r="A2034" s="2">
        <v>41704</v>
      </c>
      <c r="B2034" s="6">
        <v>21513.87</v>
      </c>
      <c r="C2034" s="6">
        <v>12878.13</v>
      </c>
      <c r="D2034" s="6">
        <v>12584.92</v>
      </c>
      <c r="E2034" s="6">
        <v>6575.7</v>
      </c>
      <c r="F2034" s="6">
        <v>10584.59</v>
      </c>
    </row>
    <row r="2035" spans="1:6" x14ac:dyDescent="0.25">
      <c r="A2035" s="2">
        <v>41705</v>
      </c>
      <c r="B2035" s="6">
        <v>21919.79</v>
      </c>
      <c r="C2035" s="6">
        <v>13567.23</v>
      </c>
      <c r="D2035" s="6">
        <v>12721.44</v>
      </c>
      <c r="E2035" s="6">
        <v>6612.33</v>
      </c>
      <c r="F2035" s="6">
        <v>10370.31</v>
      </c>
    </row>
    <row r="2036" spans="1:6" x14ac:dyDescent="0.25">
      <c r="A2036" s="2">
        <v>41708</v>
      </c>
      <c r="B2036" s="6">
        <v>21934.83</v>
      </c>
      <c r="C2036" s="6">
        <v>13826.73</v>
      </c>
      <c r="D2036" s="6">
        <v>12786.07</v>
      </c>
      <c r="E2036" s="6">
        <v>6586.17</v>
      </c>
      <c r="F2036" s="6">
        <v>10196.799999999999</v>
      </c>
    </row>
    <row r="2037" spans="1:6" x14ac:dyDescent="0.25">
      <c r="A2037" s="2">
        <v>41709</v>
      </c>
      <c r="B2037" s="6">
        <v>21826.42</v>
      </c>
      <c r="C2037" s="6">
        <v>13755.65</v>
      </c>
      <c r="D2037" s="6">
        <v>12703.64</v>
      </c>
      <c r="E2037" s="6">
        <v>6568.38</v>
      </c>
      <c r="F2037" s="6">
        <v>10095.99</v>
      </c>
    </row>
    <row r="2038" spans="1:6" x14ac:dyDescent="0.25">
      <c r="A2038" s="2">
        <v>41710</v>
      </c>
      <c r="B2038" s="6">
        <v>21856.22</v>
      </c>
      <c r="C2038" s="6">
        <v>13723.53</v>
      </c>
      <c r="D2038" s="6">
        <v>12620.28</v>
      </c>
      <c r="E2038" s="6">
        <v>6648.26</v>
      </c>
      <c r="F2038" s="6">
        <v>10219.969999999999</v>
      </c>
    </row>
    <row r="2039" spans="1:6" x14ac:dyDescent="0.25">
      <c r="A2039" s="2">
        <v>41711</v>
      </c>
      <c r="B2039" s="6">
        <v>21774.61</v>
      </c>
      <c r="C2039" s="6">
        <v>13849.85</v>
      </c>
      <c r="D2039" s="6">
        <v>12688.93</v>
      </c>
      <c r="E2039" s="6">
        <v>6673.98</v>
      </c>
      <c r="F2039" s="6">
        <v>10114.83</v>
      </c>
    </row>
    <row r="2040" spans="1:6" x14ac:dyDescent="0.25">
      <c r="A2040" s="2">
        <v>41712</v>
      </c>
      <c r="B2040" s="6">
        <v>21809.8</v>
      </c>
      <c r="C2040" s="6">
        <v>13756.15</v>
      </c>
      <c r="D2040" s="6">
        <v>12808.16</v>
      </c>
      <c r="E2040" s="6">
        <v>6697.45</v>
      </c>
      <c r="F2040" s="6">
        <v>10196.57</v>
      </c>
    </row>
    <row r="2041" spans="1:6" x14ac:dyDescent="0.25">
      <c r="A2041" s="2">
        <v>41716</v>
      </c>
      <c r="B2041" s="6">
        <v>21832.61</v>
      </c>
      <c r="C2041" s="6">
        <v>13830.81</v>
      </c>
      <c r="D2041" s="6">
        <v>12785.97</v>
      </c>
      <c r="E2041" s="6">
        <v>6820.46</v>
      </c>
      <c r="F2041" s="6">
        <v>10218.709999999999</v>
      </c>
    </row>
    <row r="2042" spans="1:6" x14ac:dyDescent="0.25">
      <c r="A2042" s="2">
        <v>41717</v>
      </c>
      <c r="B2042" s="6">
        <v>21832.86</v>
      </c>
      <c r="C2042" s="6">
        <v>13914.61</v>
      </c>
      <c r="D2042" s="6">
        <v>12776.99</v>
      </c>
      <c r="E2042" s="6">
        <v>6902.68</v>
      </c>
      <c r="F2042" s="6">
        <v>10265.01</v>
      </c>
    </row>
    <row r="2043" spans="1:6" x14ac:dyDescent="0.25">
      <c r="A2043" s="2">
        <v>41718</v>
      </c>
      <c r="B2043" s="6">
        <v>21740.09</v>
      </c>
      <c r="C2043" s="6">
        <v>13725.87</v>
      </c>
      <c r="D2043" s="6">
        <v>12643.85</v>
      </c>
      <c r="E2043" s="6">
        <v>6891.37</v>
      </c>
      <c r="F2043" s="6">
        <v>10282.44</v>
      </c>
    </row>
    <row r="2044" spans="1:6" x14ac:dyDescent="0.25">
      <c r="A2044" s="2">
        <v>41719</v>
      </c>
      <c r="B2044" s="6">
        <v>21753.75</v>
      </c>
      <c r="C2044" s="6">
        <v>13810.25</v>
      </c>
      <c r="D2044" s="6">
        <v>12725.63</v>
      </c>
      <c r="E2044" s="6">
        <v>6921.57</v>
      </c>
      <c r="F2044" s="6">
        <v>10258.209999999999</v>
      </c>
    </row>
    <row r="2045" spans="1:6" x14ac:dyDescent="0.25">
      <c r="A2045" s="2">
        <v>41720</v>
      </c>
      <c r="B2045" s="6">
        <v>21755.32</v>
      </c>
      <c r="C2045" s="6">
        <v>13803.04</v>
      </c>
      <c r="D2045" s="6">
        <v>12771.75</v>
      </c>
      <c r="E2045" s="6">
        <v>6924.14</v>
      </c>
      <c r="F2045" s="6">
        <v>10325.549999999999</v>
      </c>
    </row>
    <row r="2046" spans="1:6" x14ac:dyDescent="0.25">
      <c r="A2046" s="2">
        <v>41722</v>
      </c>
      <c r="B2046" s="6">
        <v>22055.48</v>
      </c>
      <c r="C2046" s="6">
        <v>14179.83</v>
      </c>
      <c r="D2046" s="6">
        <v>12888.5</v>
      </c>
      <c r="E2046" s="6">
        <v>6953.33</v>
      </c>
      <c r="F2046" s="6">
        <v>10262.86</v>
      </c>
    </row>
    <row r="2047" spans="1:6" x14ac:dyDescent="0.25">
      <c r="A2047" s="2">
        <v>41723</v>
      </c>
      <c r="B2047" s="6">
        <v>22055.21</v>
      </c>
      <c r="C2047" s="6">
        <v>14220.05</v>
      </c>
      <c r="D2047" s="6">
        <v>12920.65</v>
      </c>
      <c r="E2047" s="6">
        <v>7001.71</v>
      </c>
      <c r="F2047" s="6">
        <v>10256.879999999999</v>
      </c>
    </row>
    <row r="2048" spans="1:6" x14ac:dyDescent="0.25">
      <c r="A2048" s="2">
        <v>41724</v>
      </c>
      <c r="B2048" s="6">
        <v>22095.3</v>
      </c>
      <c r="C2048" s="6">
        <v>14308</v>
      </c>
      <c r="D2048" s="6">
        <v>13043.86</v>
      </c>
      <c r="E2048" s="6">
        <v>6954.18</v>
      </c>
      <c r="F2048" s="6">
        <v>10070.370000000001</v>
      </c>
    </row>
    <row r="2049" spans="1:6" x14ac:dyDescent="0.25">
      <c r="A2049" s="2">
        <v>41725</v>
      </c>
      <c r="B2049" s="6">
        <v>22214.37</v>
      </c>
      <c r="C2049" s="6">
        <v>14414.15</v>
      </c>
      <c r="D2049" s="6">
        <v>13111.46</v>
      </c>
      <c r="E2049" s="6">
        <v>6997.95</v>
      </c>
      <c r="F2049" s="6">
        <v>9988.67</v>
      </c>
    </row>
    <row r="2050" spans="1:6" x14ac:dyDescent="0.25">
      <c r="A2050" s="2">
        <v>41726</v>
      </c>
      <c r="B2050" s="6">
        <v>22339.97</v>
      </c>
      <c r="C2050" s="6">
        <v>14585.16</v>
      </c>
      <c r="D2050" s="6">
        <v>13142.84</v>
      </c>
      <c r="E2050" s="6">
        <v>7015.94</v>
      </c>
      <c r="F2050" s="6">
        <v>10072.73</v>
      </c>
    </row>
    <row r="2051" spans="1:6" x14ac:dyDescent="0.25">
      <c r="A2051" s="2">
        <v>41729</v>
      </c>
      <c r="B2051" s="6">
        <v>22386.27</v>
      </c>
      <c r="C2051" s="6">
        <v>14572.46</v>
      </c>
      <c r="D2051" s="6">
        <v>13280.27</v>
      </c>
      <c r="E2051" s="6">
        <v>6971.02</v>
      </c>
      <c r="F2051" s="6">
        <v>10083.629999999999</v>
      </c>
    </row>
    <row r="2052" spans="1:6" x14ac:dyDescent="0.25">
      <c r="A2052" s="2">
        <v>41730</v>
      </c>
      <c r="B2052" s="6">
        <v>22446.44</v>
      </c>
      <c r="C2052" s="6">
        <v>14400.7</v>
      </c>
      <c r="D2052" s="6">
        <v>13305.01</v>
      </c>
      <c r="E2052" s="6">
        <v>6979.78</v>
      </c>
      <c r="F2052" s="6">
        <v>10138.19</v>
      </c>
    </row>
    <row r="2053" spans="1:6" x14ac:dyDescent="0.25">
      <c r="A2053" s="2">
        <v>41731</v>
      </c>
      <c r="B2053" s="6">
        <v>22551.49</v>
      </c>
      <c r="C2053" s="6">
        <v>14534.86</v>
      </c>
      <c r="D2053" s="6">
        <v>13431.08</v>
      </c>
      <c r="E2053" s="6">
        <v>6874.77</v>
      </c>
      <c r="F2053" s="6">
        <v>10296.86</v>
      </c>
    </row>
    <row r="2054" spans="1:6" x14ac:dyDescent="0.25">
      <c r="A2054" s="2">
        <v>41732</v>
      </c>
      <c r="B2054" s="6">
        <v>22509.07</v>
      </c>
      <c r="C2054" s="6">
        <v>14375.92</v>
      </c>
      <c r="D2054" s="6">
        <v>13413.41</v>
      </c>
      <c r="E2054" s="6">
        <v>6904.97</v>
      </c>
      <c r="F2054" s="6">
        <v>10394.34</v>
      </c>
    </row>
    <row r="2055" spans="1:6" x14ac:dyDescent="0.25">
      <c r="A2055" s="2">
        <v>41733</v>
      </c>
      <c r="B2055" s="6">
        <v>22359.5</v>
      </c>
      <c r="C2055" s="6">
        <v>14362.26</v>
      </c>
      <c r="D2055" s="6">
        <v>13278.87</v>
      </c>
      <c r="E2055" s="6">
        <v>6865.56</v>
      </c>
      <c r="F2055" s="6">
        <v>10389.76</v>
      </c>
    </row>
    <row r="2056" spans="1:6" x14ac:dyDescent="0.25">
      <c r="A2056" s="2">
        <v>41736</v>
      </c>
      <c r="B2056" s="6">
        <v>22343.45</v>
      </c>
      <c r="C2056" s="6">
        <v>14305.35</v>
      </c>
      <c r="D2056" s="6">
        <v>13264.91</v>
      </c>
      <c r="E2056" s="6">
        <v>6875.48</v>
      </c>
      <c r="F2056" s="6">
        <v>10364.17</v>
      </c>
    </row>
    <row r="2057" spans="1:6" x14ac:dyDescent="0.25">
      <c r="A2057" s="2">
        <v>41738</v>
      </c>
      <c r="B2057" s="6">
        <v>22702.34</v>
      </c>
      <c r="C2057" s="6">
        <v>14798.8</v>
      </c>
      <c r="D2057" s="6">
        <v>13499.24</v>
      </c>
      <c r="E2057" s="6">
        <v>6910.15</v>
      </c>
      <c r="F2057" s="6">
        <v>10593.26</v>
      </c>
    </row>
    <row r="2058" spans="1:6" x14ac:dyDescent="0.25">
      <c r="A2058" s="2">
        <v>41739</v>
      </c>
      <c r="B2058" s="6">
        <v>22715.33</v>
      </c>
      <c r="C2058" s="6">
        <v>14805.97</v>
      </c>
      <c r="D2058" s="6">
        <v>13572.54</v>
      </c>
      <c r="E2058" s="6">
        <v>6877.83</v>
      </c>
      <c r="F2058" s="6">
        <v>10437.51</v>
      </c>
    </row>
    <row r="2059" spans="1:6" x14ac:dyDescent="0.25">
      <c r="A2059" s="2">
        <v>41740</v>
      </c>
      <c r="B2059" s="6">
        <v>22628.959999999999</v>
      </c>
      <c r="C2059" s="6">
        <v>14689.89</v>
      </c>
      <c r="D2059" s="6">
        <v>13409.68</v>
      </c>
      <c r="E2059" s="6">
        <v>6858.52</v>
      </c>
      <c r="F2059" s="6">
        <v>10532.09</v>
      </c>
    </row>
    <row r="2060" spans="1:6" x14ac:dyDescent="0.25">
      <c r="A2060" s="2">
        <v>41744</v>
      </c>
      <c r="B2060" s="6">
        <v>22484.93</v>
      </c>
      <c r="C2060" s="6">
        <v>14386.45</v>
      </c>
      <c r="D2060" s="6">
        <v>13284.13</v>
      </c>
      <c r="E2060" s="6">
        <v>6876.8</v>
      </c>
      <c r="F2060" s="6">
        <v>10483.16</v>
      </c>
    </row>
    <row r="2061" spans="1:6" x14ac:dyDescent="0.25">
      <c r="A2061" s="2">
        <v>41745</v>
      </c>
      <c r="B2061" s="6">
        <v>22277.23</v>
      </c>
      <c r="C2061" s="6">
        <v>14370.22</v>
      </c>
      <c r="D2061" s="6">
        <v>13197.3</v>
      </c>
      <c r="E2061" s="6">
        <v>6919.88</v>
      </c>
      <c r="F2061" s="6">
        <v>10430.549999999999</v>
      </c>
    </row>
    <row r="2062" spans="1:6" x14ac:dyDescent="0.25">
      <c r="A2062" s="2">
        <v>41746</v>
      </c>
      <c r="B2062" s="6">
        <v>22628.84</v>
      </c>
      <c r="C2062" s="6">
        <v>14625.65</v>
      </c>
      <c r="D2062" s="6">
        <v>13494.62</v>
      </c>
      <c r="E2062" s="6">
        <v>7009.34</v>
      </c>
      <c r="F2062" s="6">
        <v>10504.49</v>
      </c>
    </row>
    <row r="2063" spans="1:6" x14ac:dyDescent="0.25">
      <c r="A2063" s="2">
        <v>41750</v>
      </c>
      <c r="B2063" s="6">
        <v>22764.83</v>
      </c>
      <c r="C2063" s="6">
        <v>14822.16</v>
      </c>
      <c r="D2063" s="6">
        <v>13674.22</v>
      </c>
      <c r="E2063" s="6">
        <v>6981.97</v>
      </c>
      <c r="F2063" s="6">
        <v>10508.61</v>
      </c>
    </row>
    <row r="2064" spans="1:6" x14ac:dyDescent="0.25">
      <c r="A2064" s="2">
        <v>41751</v>
      </c>
      <c r="B2064" s="6">
        <v>22758.37</v>
      </c>
      <c r="C2064" s="6">
        <v>14846.18</v>
      </c>
      <c r="D2064" s="6">
        <v>13614.71</v>
      </c>
      <c r="E2064" s="6">
        <v>6949.55</v>
      </c>
      <c r="F2064" s="6">
        <v>10525.2</v>
      </c>
    </row>
    <row r="2065" spans="1:6" x14ac:dyDescent="0.25">
      <c r="A2065" s="2">
        <v>41752</v>
      </c>
      <c r="B2065" s="6">
        <v>22876.54</v>
      </c>
      <c r="C2065" s="6">
        <v>15012.05</v>
      </c>
      <c r="D2065" s="6">
        <v>13632.16</v>
      </c>
      <c r="E2065" s="6">
        <v>6978.05</v>
      </c>
      <c r="F2065" s="6">
        <v>10571.61</v>
      </c>
    </row>
    <row r="2066" spans="1:6" x14ac:dyDescent="0.25">
      <c r="A2066" s="2">
        <v>41754</v>
      </c>
      <c r="B2066" s="6">
        <v>22688.07</v>
      </c>
      <c r="C2066" s="6">
        <v>14910.3</v>
      </c>
      <c r="D2066" s="6">
        <v>13615.96</v>
      </c>
      <c r="E2066" s="6">
        <v>6837.11</v>
      </c>
      <c r="F2066" s="6">
        <v>10619.78</v>
      </c>
    </row>
    <row r="2067" spans="1:6" x14ac:dyDescent="0.25">
      <c r="A2067" s="2">
        <v>41757</v>
      </c>
      <c r="B2067" s="6">
        <v>22631.61</v>
      </c>
      <c r="C2067" s="6">
        <v>14964.24</v>
      </c>
      <c r="D2067" s="6">
        <v>13483.49</v>
      </c>
      <c r="E2067" s="6">
        <v>6808.64</v>
      </c>
      <c r="F2067" s="6">
        <v>10795.01</v>
      </c>
    </row>
    <row r="2068" spans="1:6" x14ac:dyDescent="0.25">
      <c r="A2068" s="2">
        <v>41758</v>
      </c>
      <c r="B2068" s="6">
        <v>22466.19</v>
      </c>
      <c r="C2068" s="6">
        <v>14773.76</v>
      </c>
      <c r="D2068" s="6">
        <v>13322.91</v>
      </c>
      <c r="E2068" s="6">
        <v>6752.02</v>
      </c>
      <c r="F2068" s="6">
        <v>10790.24</v>
      </c>
    </row>
    <row r="2069" spans="1:6" x14ac:dyDescent="0.25">
      <c r="A2069" s="2">
        <v>41759</v>
      </c>
      <c r="B2069" s="6">
        <v>22417.8</v>
      </c>
      <c r="C2069" s="6">
        <v>14706.66</v>
      </c>
      <c r="D2069" s="6">
        <v>13372.23</v>
      </c>
      <c r="E2069" s="6">
        <v>6763.06</v>
      </c>
      <c r="F2069" s="6">
        <v>10757.33</v>
      </c>
    </row>
    <row r="2070" spans="1:6" x14ac:dyDescent="0.25">
      <c r="A2070" s="2">
        <v>41761</v>
      </c>
      <c r="B2070" s="6">
        <v>22403.89</v>
      </c>
      <c r="C2070" s="6">
        <v>14690.5</v>
      </c>
      <c r="D2070" s="6">
        <v>13303.39</v>
      </c>
      <c r="E2070" s="6">
        <v>6756.63</v>
      </c>
      <c r="F2070" s="6">
        <v>10857.67</v>
      </c>
    </row>
    <row r="2071" spans="1:6" x14ac:dyDescent="0.25">
      <c r="A2071" s="2">
        <v>41764</v>
      </c>
      <c r="B2071" s="6">
        <v>22445.119999999999</v>
      </c>
      <c r="C2071" s="6">
        <v>14749.12</v>
      </c>
      <c r="D2071" s="6">
        <v>13347.12</v>
      </c>
      <c r="E2071" s="6">
        <v>6790.72</v>
      </c>
      <c r="F2071" s="6">
        <v>10778.97</v>
      </c>
    </row>
    <row r="2072" spans="1:6" x14ac:dyDescent="0.25">
      <c r="A2072" s="2">
        <v>41765</v>
      </c>
      <c r="B2072" s="6">
        <v>22508.42</v>
      </c>
      <c r="C2072" s="6">
        <v>14829.5</v>
      </c>
      <c r="D2072" s="6">
        <v>13359.1</v>
      </c>
      <c r="E2072" s="6">
        <v>6821.68</v>
      </c>
      <c r="F2072" s="6">
        <v>10792.03</v>
      </c>
    </row>
    <row r="2073" spans="1:6" x14ac:dyDescent="0.25">
      <c r="A2073" s="2">
        <v>41766</v>
      </c>
      <c r="B2073" s="6">
        <v>22323.9</v>
      </c>
      <c r="C2073" s="6">
        <v>14814.71</v>
      </c>
      <c r="D2073" s="6">
        <v>13265.53</v>
      </c>
      <c r="E2073" s="6">
        <v>6799.34</v>
      </c>
      <c r="F2073" s="6">
        <v>10769.71</v>
      </c>
    </row>
    <row r="2074" spans="1:6" x14ac:dyDescent="0.25">
      <c r="A2074" s="2">
        <v>41767</v>
      </c>
      <c r="B2074" s="6">
        <v>22344.04</v>
      </c>
      <c r="C2074" s="6">
        <v>14924.81</v>
      </c>
      <c r="D2074" s="6">
        <v>13341.88</v>
      </c>
      <c r="E2074" s="6">
        <v>6744.76</v>
      </c>
      <c r="F2074" s="6">
        <v>10735.72</v>
      </c>
    </row>
    <row r="2075" spans="1:6" x14ac:dyDescent="0.25">
      <c r="A2075" s="2">
        <v>41768</v>
      </c>
      <c r="B2075" s="6">
        <v>22994.23</v>
      </c>
      <c r="C2075" s="6">
        <v>15721.36</v>
      </c>
      <c r="D2075" s="6">
        <v>13676.71</v>
      </c>
      <c r="E2075" s="6">
        <v>6801.36</v>
      </c>
      <c r="F2075" s="6">
        <v>10675.41</v>
      </c>
    </row>
    <row r="2076" spans="1:6" x14ac:dyDescent="0.25">
      <c r="A2076" s="2">
        <v>41771</v>
      </c>
      <c r="B2076" s="6">
        <v>23551</v>
      </c>
      <c r="C2076" s="6">
        <v>16113.65</v>
      </c>
      <c r="D2076" s="6">
        <v>14071.23</v>
      </c>
      <c r="E2076" s="6">
        <v>6973.63</v>
      </c>
      <c r="F2076" s="6">
        <v>10588.42</v>
      </c>
    </row>
    <row r="2077" spans="1:6" x14ac:dyDescent="0.25">
      <c r="A2077" s="2">
        <v>41772</v>
      </c>
      <c r="B2077" s="6">
        <v>23871.23</v>
      </c>
      <c r="C2077" s="6">
        <v>16206.48</v>
      </c>
      <c r="D2077" s="6">
        <v>14175.8</v>
      </c>
      <c r="E2077" s="6">
        <v>7030.73</v>
      </c>
      <c r="F2077" s="6">
        <v>10540.83</v>
      </c>
    </row>
    <row r="2078" spans="1:6" x14ac:dyDescent="0.25">
      <c r="A2078" s="2">
        <v>41773</v>
      </c>
      <c r="B2078" s="6">
        <v>23815.119999999999</v>
      </c>
      <c r="C2078" s="6">
        <v>16256.42</v>
      </c>
      <c r="D2078" s="6">
        <v>14172.2</v>
      </c>
      <c r="E2078" s="6">
        <v>7074.2</v>
      </c>
      <c r="F2078" s="6">
        <v>10509.17</v>
      </c>
    </row>
    <row r="2079" spans="1:6" x14ac:dyDescent="0.25">
      <c r="A2079" s="2">
        <v>41774</v>
      </c>
      <c r="B2079" s="6">
        <v>23905.599999999999</v>
      </c>
      <c r="C2079" s="6">
        <v>16279.74</v>
      </c>
      <c r="D2079" s="6">
        <v>14106.36</v>
      </c>
      <c r="E2079" s="6">
        <v>7094.57</v>
      </c>
      <c r="F2079" s="6">
        <v>10468.280000000001</v>
      </c>
    </row>
    <row r="2080" spans="1:6" x14ac:dyDescent="0.25">
      <c r="A2080" s="2">
        <v>41775</v>
      </c>
      <c r="B2080" s="6">
        <v>24121.74</v>
      </c>
      <c r="C2080" s="6">
        <v>16994.36</v>
      </c>
      <c r="D2080" s="6">
        <v>14230.62</v>
      </c>
      <c r="E2080" s="6">
        <v>6963.02</v>
      </c>
      <c r="F2080" s="6">
        <v>10322.94</v>
      </c>
    </row>
    <row r="2081" spans="1:6" x14ac:dyDescent="0.25">
      <c r="A2081" s="2">
        <v>41778</v>
      </c>
      <c r="B2081" s="6">
        <v>24363.05</v>
      </c>
      <c r="C2081" s="6">
        <v>17438.080000000002</v>
      </c>
      <c r="D2081" s="6">
        <v>14246.77</v>
      </c>
      <c r="E2081" s="6">
        <v>6684.77</v>
      </c>
      <c r="F2081" s="6">
        <v>9944.91</v>
      </c>
    </row>
    <row r="2082" spans="1:6" x14ac:dyDescent="0.25">
      <c r="A2082" s="2">
        <v>41779</v>
      </c>
      <c r="B2082" s="6">
        <v>24376.880000000001</v>
      </c>
      <c r="C2082" s="6">
        <v>17304.259999999998</v>
      </c>
      <c r="D2082" s="6">
        <v>14250.49</v>
      </c>
      <c r="E2082" s="6">
        <v>6736.07</v>
      </c>
      <c r="F2082" s="6">
        <v>10092.24</v>
      </c>
    </row>
    <row r="2083" spans="1:6" x14ac:dyDescent="0.25">
      <c r="A2083" s="2">
        <v>41780</v>
      </c>
      <c r="B2083" s="6">
        <v>24298.02</v>
      </c>
      <c r="C2083" s="6">
        <v>17119.75</v>
      </c>
      <c r="D2083" s="6">
        <v>14321.8</v>
      </c>
      <c r="E2083" s="6">
        <v>6779.03</v>
      </c>
      <c r="F2083" s="6">
        <v>10056.82</v>
      </c>
    </row>
    <row r="2084" spans="1:6" x14ac:dyDescent="0.25">
      <c r="A2084" s="2">
        <v>41781</v>
      </c>
      <c r="B2084" s="6">
        <v>24374.400000000001</v>
      </c>
      <c r="C2084" s="6">
        <v>17239.64</v>
      </c>
      <c r="D2084" s="6">
        <v>14334.41</v>
      </c>
      <c r="E2084" s="6">
        <v>6826.2</v>
      </c>
      <c r="F2084" s="6">
        <v>10069.02</v>
      </c>
    </row>
    <row r="2085" spans="1:6" x14ac:dyDescent="0.25">
      <c r="A2085" s="2">
        <v>41782</v>
      </c>
      <c r="B2085" s="6">
        <v>24693.35</v>
      </c>
      <c r="C2085" s="6">
        <v>17523.13</v>
      </c>
      <c r="D2085" s="6">
        <v>14580.74</v>
      </c>
      <c r="E2085" s="6">
        <v>6794.28</v>
      </c>
      <c r="F2085" s="6">
        <v>10073.030000000001</v>
      </c>
    </row>
    <row r="2086" spans="1:6" x14ac:dyDescent="0.25">
      <c r="A2086" s="2">
        <v>41785</v>
      </c>
      <c r="B2086" s="6">
        <v>24716.880000000001</v>
      </c>
      <c r="C2086" s="6">
        <v>17393.11</v>
      </c>
      <c r="D2086" s="6">
        <v>14794.89</v>
      </c>
      <c r="E2086" s="6">
        <v>6809.7</v>
      </c>
      <c r="F2086" s="6">
        <v>10022.030000000001</v>
      </c>
    </row>
    <row r="2087" spans="1:6" x14ac:dyDescent="0.25">
      <c r="A2087" s="2">
        <v>41786</v>
      </c>
      <c r="B2087" s="6">
        <v>24549.51</v>
      </c>
      <c r="C2087" s="6">
        <v>17286.150000000001</v>
      </c>
      <c r="D2087" s="6">
        <v>14601.14</v>
      </c>
      <c r="E2087" s="6">
        <v>6803.41</v>
      </c>
      <c r="F2087" s="6">
        <v>10046.790000000001</v>
      </c>
    </row>
    <row r="2088" spans="1:6" x14ac:dyDescent="0.25">
      <c r="A2088" s="2">
        <v>41787</v>
      </c>
      <c r="B2088" s="6">
        <v>24556.09</v>
      </c>
      <c r="C2088" s="6">
        <v>17383.419999999998</v>
      </c>
      <c r="D2088" s="6">
        <v>14491.66</v>
      </c>
      <c r="E2088" s="6">
        <v>6794.11</v>
      </c>
      <c r="F2088" s="6">
        <v>10053.14</v>
      </c>
    </row>
    <row r="2089" spans="1:6" x14ac:dyDescent="0.25">
      <c r="A2089" s="2">
        <v>41788</v>
      </c>
      <c r="B2089" s="6">
        <v>24234.15</v>
      </c>
      <c r="C2089" s="6">
        <v>17227.63</v>
      </c>
      <c r="D2089" s="6">
        <v>14466.04</v>
      </c>
      <c r="E2089" s="6">
        <v>6773.34</v>
      </c>
      <c r="F2089" s="6">
        <v>10055.15</v>
      </c>
    </row>
    <row r="2090" spans="1:6" x14ac:dyDescent="0.25">
      <c r="A2090" s="2">
        <v>41789</v>
      </c>
      <c r="B2090" s="6">
        <v>24217.34</v>
      </c>
      <c r="C2090" s="6">
        <v>16953.86</v>
      </c>
      <c r="D2090" s="6">
        <v>14493.77</v>
      </c>
      <c r="E2090" s="6">
        <v>6864.13</v>
      </c>
      <c r="F2090" s="6">
        <v>10315.41</v>
      </c>
    </row>
    <row r="2091" spans="1:6" x14ac:dyDescent="0.25">
      <c r="A2091" s="2">
        <v>41792</v>
      </c>
      <c r="B2091" s="6">
        <v>24684.85</v>
      </c>
      <c r="C2091" s="6">
        <v>17510.439999999999</v>
      </c>
      <c r="D2091" s="6">
        <v>14700.86</v>
      </c>
      <c r="E2091" s="6">
        <v>6808.06</v>
      </c>
      <c r="F2091" s="6">
        <v>10220.85</v>
      </c>
    </row>
    <row r="2092" spans="1:6" x14ac:dyDescent="0.25">
      <c r="A2092" s="2">
        <v>41793</v>
      </c>
      <c r="B2092" s="6">
        <v>24858.59</v>
      </c>
      <c r="C2092" s="6">
        <v>17478.990000000002</v>
      </c>
      <c r="D2092" s="6">
        <v>14744.49</v>
      </c>
      <c r="E2092" s="6">
        <v>6757.23</v>
      </c>
      <c r="F2092" s="6">
        <v>10170.030000000001</v>
      </c>
    </row>
    <row r="2093" spans="1:6" x14ac:dyDescent="0.25">
      <c r="A2093" s="2">
        <v>41794</v>
      </c>
      <c r="B2093" s="6">
        <v>24805.83</v>
      </c>
      <c r="C2093" s="6">
        <v>17569.68</v>
      </c>
      <c r="D2093" s="6">
        <v>14841.74</v>
      </c>
      <c r="E2093" s="6">
        <v>6741.68</v>
      </c>
      <c r="F2093" s="6">
        <v>10174.85</v>
      </c>
    </row>
    <row r="2094" spans="1:6" x14ac:dyDescent="0.25">
      <c r="A2094" s="2">
        <v>41795</v>
      </c>
      <c r="B2094" s="6">
        <v>25019.51</v>
      </c>
      <c r="C2094" s="6">
        <v>17500.64</v>
      </c>
      <c r="D2094" s="6">
        <v>14956.43</v>
      </c>
      <c r="E2094" s="6">
        <v>6842.37</v>
      </c>
      <c r="F2094" s="6">
        <v>10192.24</v>
      </c>
    </row>
    <row r="2095" spans="1:6" x14ac:dyDescent="0.25">
      <c r="A2095" s="2">
        <v>41796</v>
      </c>
      <c r="B2095" s="6">
        <v>25396.46</v>
      </c>
      <c r="C2095" s="6">
        <v>17788.59</v>
      </c>
      <c r="D2095" s="6">
        <v>15184.52</v>
      </c>
      <c r="E2095" s="6">
        <v>6931.54</v>
      </c>
      <c r="F2095" s="6">
        <v>10333.91</v>
      </c>
    </row>
    <row r="2096" spans="1:6" x14ac:dyDescent="0.25">
      <c r="A2096" s="2">
        <v>41799</v>
      </c>
      <c r="B2096" s="6">
        <v>25580.21</v>
      </c>
      <c r="C2096" s="6">
        <v>17817.36</v>
      </c>
      <c r="D2096" s="6">
        <v>15433.96</v>
      </c>
      <c r="E2096" s="6">
        <v>6933.81</v>
      </c>
      <c r="F2096" s="6">
        <v>10391.66</v>
      </c>
    </row>
    <row r="2097" spans="1:6" x14ac:dyDescent="0.25">
      <c r="A2097" s="2">
        <v>41800</v>
      </c>
      <c r="B2097" s="6">
        <v>25583.69</v>
      </c>
      <c r="C2097" s="6">
        <v>17681.669999999998</v>
      </c>
      <c r="D2097" s="6">
        <v>15436.87</v>
      </c>
      <c r="E2097" s="6">
        <v>6942.12</v>
      </c>
      <c r="F2097" s="6">
        <v>10596.15</v>
      </c>
    </row>
    <row r="2098" spans="1:6" x14ac:dyDescent="0.25">
      <c r="A2098" s="2">
        <v>41801</v>
      </c>
      <c r="B2098" s="6">
        <v>25473.89</v>
      </c>
      <c r="C2098" s="6">
        <v>17692.349999999999</v>
      </c>
      <c r="D2098" s="6">
        <v>15366.91</v>
      </c>
      <c r="E2098" s="6">
        <v>6864.75</v>
      </c>
      <c r="F2098" s="6">
        <v>10666.39</v>
      </c>
    </row>
    <row r="2099" spans="1:6" x14ac:dyDescent="0.25">
      <c r="A2099" s="2">
        <v>41802</v>
      </c>
      <c r="B2099" s="6">
        <v>25576.21</v>
      </c>
      <c r="C2099" s="6">
        <v>17718.78</v>
      </c>
      <c r="D2099" s="6">
        <v>15459.1</v>
      </c>
      <c r="E2099" s="6">
        <v>6896.1</v>
      </c>
      <c r="F2099" s="6">
        <v>10814.63</v>
      </c>
    </row>
    <row r="2100" spans="1:6" x14ac:dyDescent="0.25">
      <c r="A2100" s="2">
        <v>41803</v>
      </c>
      <c r="B2100" s="6">
        <v>25228.17</v>
      </c>
      <c r="C2100" s="6">
        <v>17309.87</v>
      </c>
      <c r="D2100" s="6">
        <v>15195.07</v>
      </c>
      <c r="E2100" s="6">
        <v>6868.79</v>
      </c>
      <c r="F2100" s="6">
        <v>10760.2</v>
      </c>
    </row>
    <row r="2101" spans="1:6" x14ac:dyDescent="0.25">
      <c r="A2101" s="2">
        <v>41806</v>
      </c>
      <c r="B2101" s="6">
        <v>25190.48</v>
      </c>
      <c r="C2101" s="6">
        <v>17220.59</v>
      </c>
      <c r="D2101" s="6">
        <v>15031.83</v>
      </c>
      <c r="E2101" s="6">
        <v>6888.61</v>
      </c>
      <c r="F2101" s="6">
        <v>10839.06</v>
      </c>
    </row>
    <row r="2102" spans="1:6" x14ac:dyDescent="0.25">
      <c r="A2102" s="2">
        <v>41807</v>
      </c>
      <c r="B2102" s="6">
        <v>25521.19</v>
      </c>
      <c r="C2102" s="6">
        <v>17612.82</v>
      </c>
      <c r="D2102" s="6">
        <v>15127.03</v>
      </c>
      <c r="E2102" s="6">
        <v>6876.9</v>
      </c>
      <c r="F2102" s="6">
        <v>10849.44</v>
      </c>
    </row>
    <row r="2103" spans="1:6" x14ac:dyDescent="0.25">
      <c r="A2103" s="2">
        <v>41808</v>
      </c>
      <c r="B2103" s="6">
        <v>25246.25</v>
      </c>
      <c r="C2103" s="6">
        <v>17424.009999999998</v>
      </c>
      <c r="D2103" s="6">
        <v>14974.06</v>
      </c>
      <c r="E2103" s="6">
        <v>6827.32</v>
      </c>
      <c r="F2103" s="6">
        <v>10856.4</v>
      </c>
    </row>
    <row r="2104" spans="1:6" x14ac:dyDescent="0.25">
      <c r="A2104" s="2">
        <v>41809</v>
      </c>
      <c r="B2104" s="6">
        <v>25201.8</v>
      </c>
      <c r="C2104" s="6">
        <v>17264.97</v>
      </c>
      <c r="D2104" s="6">
        <v>15015.57</v>
      </c>
      <c r="E2104" s="6">
        <v>6843.3</v>
      </c>
      <c r="F2104" s="6">
        <v>10920.75</v>
      </c>
    </row>
    <row r="2105" spans="1:6" x14ac:dyDescent="0.25">
      <c r="A2105" s="2">
        <v>41810</v>
      </c>
      <c r="B2105" s="6">
        <v>25105.51</v>
      </c>
      <c r="C2105" s="6">
        <v>17196.78</v>
      </c>
      <c r="D2105" s="6">
        <v>14878.31</v>
      </c>
      <c r="E2105" s="6">
        <v>6841.79</v>
      </c>
      <c r="F2105" s="6">
        <v>10817.48</v>
      </c>
    </row>
    <row r="2106" spans="1:6" x14ac:dyDescent="0.25">
      <c r="A2106" s="2">
        <v>41813</v>
      </c>
      <c r="B2106" s="6">
        <v>25031.32</v>
      </c>
      <c r="C2106" s="6">
        <v>17273.05</v>
      </c>
      <c r="D2106" s="6">
        <v>14987.23</v>
      </c>
      <c r="E2106" s="6">
        <v>6564.32</v>
      </c>
      <c r="F2106" s="6">
        <v>10868.98</v>
      </c>
    </row>
    <row r="2107" spans="1:6" x14ac:dyDescent="0.25">
      <c r="A2107" s="2">
        <v>41814</v>
      </c>
      <c r="B2107" s="6">
        <v>25368.9</v>
      </c>
      <c r="C2107" s="6">
        <v>17534.650000000001</v>
      </c>
      <c r="D2107" s="6">
        <v>15145.94</v>
      </c>
      <c r="E2107" s="6">
        <v>6642.77</v>
      </c>
      <c r="F2107" s="6">
        <v>10859.62</v>
      </c>
    </row>
    <row r="2108" spans="1:6" x14ac:dyDescent="0.25">
      <c r="A2108" s="2">
        <v>41815</v>
      </c>
      <c r="B2108" s="6">
        <v>25313.74</v>
      </c>
      <c r="C2108" s="6">
        <v>17459.71</v>
      </c>
      <c r="D2108" s="6">
        <v>15260.32</v>
      </c>
      <c r="E2108" s="6">
        <v>6618</v>
      </c>
      <c r="F2108" s="6">
        <v>10950.64</v>
      </c>
    </row>
    <row r="2109" spans="1:6" x14ac:dyDescent="0.25">
      <c r="A2109" s="2">
        <v>41816</v>
      </c>
      <c r="B2109" s="6">
        <v>25062.67</v>
      </c>
      <c r="C2109" s="6">
        <v>17261.72</v>
      </c>
      <c r="D2109" s="6">
        <v>15280.35</v>
      </c>
      <c r="E2109" s="6">
        <v>6593.5</v>
      </c>
      <c r="F2109" s="6">
        <v>10987.31</v>
      </c>
    </row>
    <row r="2110" spans="1:6" x14ac:dyDescent="0.25">
      <c r="A2110" s="2">
        <v>41817</v>
      </c>
      <c r="B2110" s="6">
        <v>25099.919999999998</v>
      </c>
      <c r="C2110" s="6">
        <v>17181.740000000002</v>
      </c>
      <c r="D2110" s="6">
        <v>15198.27</v>
      </c>
      <c r="E2110" s="6">
        <v>6626.38</v>
      </c>
      <c r="F2110" s="6">
        <v>11259.64</v>
      </c>
    </row>
    <row r="2111" spans="1:6" x14ac:dyDescent="0.25">
      <c r="A2111" s="2">
        <v>41820</v>
      </c>
      <c r="B2111" s="6">
        <v>25413.78</v>
      </c>
      <c r="C2111" s="6">
        <v>17475.080000000002</v>
      </c>
      <c r="D2111" s="6">
        <v>15249.29</v>
      </c>
      <c r="E2111" s="6">
        <v>6676.19</v>
      </c>
      <c r="F2111" s="6">
        <v>11462.23</v>
      </c>
    </row>
    <row r="2112" spans="1:6" x14ac:dyDescent="0.25">
      <c r="A2112" s="2">
        <v>41821</v>
      </c>
      <c r="B2112" s="6">
        <v>25516.35</v>
      </c>
      <c r="C2112" s="6">
        <v>17558.71</v>
      </c>
      <c r="D2112" s="6">
        <v>15742.92</v>
      </c>
      <c r="E2112" s="6">
        <v>6699.13</v>
      </c>
      <c r="F2112" s="6">
        <v>11418.12</v>
      </c>
    </row>
    <row r="2113" spans="1:6" x14ac:dyDescent="0.25">
      <c r="A2113" s="2">
        <v>41822</v>
      </c>
      <c r="B2113" s="6">
        <v>25841.21</v>
      </c>
      <c r="C2113" s="6">
        <v>17744.63</v>
      </c>
      <c r="D2113" s="6">
        <v>15966.3</v>
      </c>
      <c r="E2113" s="6">
        <v>6773.86</v>
      </c>
      <c r="F2113" s="6">
        <v>11632.61</v>
      </c>
    </row>
    <row r="2114" spans="1:6" x14ac:dyDescent="0.25">
      <c r="A2114" s="2">
        <v>41823</v>
      </c>
      <c r="B2114" s="6">
        <v>25823.75</v>
      </c>
      <c r="C2114" s="6">
        <v>17695.240000000002</v>
      </c>
      <c r="D2114" s="6">
        <v>16093.29</v>
      </c>
      <c r="E2114" s="6">
        <v>6792.96</v>
      </c>
      <c r="F2114" s="6">
        <v>11762.74</v>
      </c>
    </row>
    <row r="2115" spans="1:6" x14ac:dyDescent="0.25">
      <c r="A2115" s="2">
        <v>41824</v>
      </c>
      <c r="B2115" s="6">
        <v>25962.06</v>
      </c>
      <c r="C2115" s="6">
        <v>17824.53</v>
      </c>
      <c r="D2115" s="6">
        <v>16095.77</v>
      </c>
      <c r="E2115" s="6">
        <v>6815.16</v>
      </c>
      <c r="F2115" s="6">
        <v>11819.33</v>
      </c>
    </row>
    <row r="2116" spans="1:6" x14ac:dyDescent="0.25">
      <c r="A2116" s="2">
        <v>41827</v>
      </c>
      <c r="B2116" s="6">
        <v>26100.080000000002</v>
      </c>
      <c r="C2116" s="6">
        <v>17608.8</v>
      </c>
      <c r="D2116" s="6">
        <v>16206.1</v>
      </c>
      <c r="E2116" s="6">
        <v>6836.26</v>
      </c>
      <c r="F2116" s="6">
        <v>11914.09</v>
      </c>
    </row>
    <row r="2117" spans="1:6" x14ac:dyDescent="0.25">
      <c r="A2117" s="2">
        <v>41828</v>
      </c>
      <c r="B2117" s="6">
        <v>25582.11</v>
      </c>
      <c r="C2117" s="6">
        <v>17195.13</v>
      </c>
      <c r="D2117" s="6">
        <v>15838.12</v>
      </c>
      <c r="E2117" s="6">
        <v>6803.28</v>
      </c>
      <c r="F2117" s="6">
        <v>11769.9</v>
      </c>
    </row>
    <row r="2118" spans="1:6" x14ac:dyDescent="0.25">
      <c r="A2118" s="2">
        <v>41829</v>
      </c>
      <c r="B2118" s="6">
        <v>25444.81</v>
      </c>
      <c r="C2118" s="6">
        <v>17108.97</v>
      </c>
      <c r="D2118" s="6">
        <v>15452.99</v>
      </c>
      <c r="E2118" s="6">
        <v>6858.37</v>
      </c>
      <c r="F2118" s="6">
        <v>11600.53</v>
      </c>
    </row>
    <row r="2119" spans="1:6" x14ac:dyDescent="0.25">
      <c r="A2119" s="2">
        <v>41830</v>
      </c>
      <c r="B2119" s="6">
        <v>25372.75</v>
      </c>
      <c r="C2119" s="6">
        <v>17001.759999999998</v>
      </c>
      <c r="D2119" s="6">
        <v>15312.72</v>
      </c>
      <c r="E2119" s="6">
        <v>6880.7</v>
      </c>
      <c r="F2119" s="6">
        <v>11602.16</v>
      </c>
    </row>
    <row r="2120" spans="1:6" x14ac:dyDescent="0.25">
      <c r="A2120" s="2">
        <v>41831</v>
      </c>
      <c r="B2120" s="6">
        <v>25024.35</v>
      </c>
      <c r="C2120" s="6">
        <v>16546.21</v>
      </c>
      <c r="D2120" s="6">
        <v>15154.5</v>
      </c>
      <c r="E2120" s="6">
        <v>6915.65</v>
      </c>
      <c r="F2120" s="6">
        <v>11729.06</v>
      </c>
    </row>
    <row r="2121" spans="1:6" x14ac:dyDescent="0.25">
      <c r="A2121" s="2">
        <v>41834</v>
      </c>
      <c r="B2121" s="6">
        <v>25006.98</v>
      </c>
      <c r="C2121" s="6">
        <v>16595.64</v>
      </c>
      <c r="D2121" s="6">
        <v>15304.44</v>
      </c>
      <c r="E2121" s="6">
        <v>6888.2</v>
      </c>
      <c r="F2121" s="6">
        <v>11667.07</v>
      </c>
    </row>
    <row r="2122" spans="1:6" x14ac:dyDescent="0.25">
      <c r="A2122" s="2">
        <v>41835</v>
      </c>
      <c r="B2122" s="6">
        <v>25228.65</v>
      </c>
      <c r="C2122" s="6">
        <v>17053.82</v>
      </c>
      <c r="D2122" s="6">
        <v>15518.66</v>
      </c>
      <c r="E2122" s="6">
        <v>6866.54</v>
      </c>
      <c r="F2122" s="6">
        <v>11693.27</v>
      </c>
    </row>
    <row r="2123" spans="1:6" x14ac:dyDescent="0.25">
      <c r="A2123" s="2">
        <v>41836</v>
      </c>
      <c r="B2123" s="6">
        <v>25549.72</v>
      </c>
      <c r="C2123" s="6">
        <v>17479.919999999998</v>
      </c>
      <c r="D2123" s="6">
        <v>15741.51</v>
      </c>
      <c r="E2123" s="6">
        <v>6900.09</v>
      </c>
      <c r="F2123" s="6">
        <v>11781.64</v>
      </c>
    </row>
    <row r="2124" spans="1:6" x14ac:dyDescent="0.25">
      <c r="A2124" s="2">
        <v>41837</v>
      </c>
      <c r="B2124" s="6">
        <v>25561.16</v>
      </c>
      <c r="C2124" s="6">
        <v>17477.5</v>
      </c>
      <c r="D2124" s="6">
        <v>15716.27</v>
      </c>
      <c r="E2124" s="6">
        <v>6923.01</v>
      </c>
      <c r="F2124" s="6">
        <v>11849.06</v>
      </c>
    </row>
    <row r="2125" spans="1:6" x14ac:dyDescent="0.25">
      <c r="A2125" s="2">
        <v>41838</v>
      </c>
      <c r="B2125" s="6">
        <v>25641.56</v>
      </c>
      <c r="C2125" s="6">
        <v>17611.71</v>
      </c>
      <c r="D2125" s="6">
        <v>15713.19</v>
      </c>
      <c r="E2125" s="6">
        <v>6911.02</v>
      </c>
      <c r="F2125" s="6">
        <v>11832.28</v>
      </c>
    </row>
    <row r="2126" spans="1:6" x14ac:dyDescent="0.25">
      <c r="A2126" s="2">
        <v>41841</v>
      </c>
      <c r="B2126" s="6">
        <v>25715.17</v>
      </c>
      <c r="C2126" s="6">
        <v>17617.29</v>
      </c>
      <c r="D2126" s="6">
        <v>15716.95</v>
      </c>
      <c r="E2126" s="6">
        <v>6983.35</v>
      </c>
      <c r="F2126" s="6">
        <v>11846.94</v>
      </c>
    </row>
    <row r="2127" spans="1:6" x14ac:dyDescent="0.25">
      <c r="A2127" s="2">
        <v>41842</v>
      </c>
      <c r="B2127" s="6">
        <v>26025.8</v>
      </c>
      <c r="C2127" s="6">
        <v>17663.47</v>
      </c>
      <c r="D2127" s="6">
        <v>15773.7</v>
      </c>
      <c r="E2127" s="6">
        <v>7040.28</v>
      </c>
      <c r="F2127" s="6">
        <v>11961.8</v>
      </c>
    </row>
    <row r="2128" spans="1:6" x14ac:dyDescent="0.25">
      <c r="A2128" s="2">
        <v>41843</v>
      </c>
      <c r="B2128" s="6">
        <v>26147.33</v>
      </c>
      <c r="C2128" s="6">
        <v>17705.07</v>
      </c>
      <c r="D2128" s="6">
        <v>15804.16</v>
      </c>
      <c r="E2128" s="6">
        <v>7045.69</v>
      </c>
      <c r="F2128" s="6">
        <v>11941.28</v>
      </c>
    </row>
    <row r="2129" spans="1:6" x14ac:dyDescent="0.25">
      <c r="A2129" s="2">
        <v>41844</v>
      </c>
      <c r="B2129" s="6">
        <v>26271.85</v>
      </c>
      <c r="C2129" s="6">
        <v>17782.36</v>
      </c>
      <c r="D2129" s="6">
        <v>15807.83</v>
      </c>
      <c r="E2129" s="6">
        <v>7106.38</v>
      </c>
      <c r="F2129" s="6">
        <v>11911.26</v>
      </c>
    </row>
    <row r="2130" spans="1:6" x14ac:dyDescent="0.25">
      <c r="A2130" s="2">
        <v>41845</v>
      </c>
      <c r="B2130" s="6">
        <v>26126.75</v>
      </c>
      <c r="C2130" s="6">
        <v>17542.990000000002</v>
      </c>
      <c r="D2130" s="6">
        <v>15609.56</v>
      </c>
      <c r="E2130" s="6">
        <v>7157.93</v>
      </c>
      <c r="F2130" s="6">
        <v>12136.47</v>
      </c>
    </row>
    <row r="2131" spans="1:6" x14ac:dyDescent="0.25">
      <c r="A2131" s="2">
        <v>41848</v>
      </c>
      <c r="B2131" s="6">
        <v>25991.23</v>
      </c>
      <c r="C2131" s="6">
        <v>17421.39</v>
      </c>
      <c r="D2131" s="6">
        <v>15488.2</v>
      </c>
      <c r="E2131" s="6">
        <v>7184.84</v>
      </c>
      <c r="F2131" s="6">
        <v>12155.75</v>
      </c>
    </row>
    <row r="2132" spans="1:6" x14ac:dyDescent="0.25">
      <c r="A2132" s="2">
        <v>41850</v>
      </c>
      <c r="B2132" s="6">
        <v>26087.42</v>
      </c>
      <c r="C2132" s="6">
        <v>17694.509999999998</v>
      </c>
      <c r="D2132" s="6">
        <v>15587.74</v>
      </c>
      <c r="E2132" s="6">
        <v>7209.07</v>
      </c>
      <c r="F2132" s="6">
        <v>12320.3</v>
      </c>
    </row>
    <row r="2133" spans="1:6" x14ac:dyDescent="0.25">
      <c r="A2133" s="2">
        <v>41851</v>
      </c>
      <c r="B2133" s="6">
        <v>25894.97</v>
      </c>
      <c r="C2133" s="6">
        <v>17485.61</v>
      </c>
      <c r="D2133" s="6">
        <v>15490.71</v>
      </c>
      <c r="E2133" s="6">
        <v>7169.75</v>
      </c>
      <c r="F2133" s="6">
        <v>12341.28</v>
      </c>
    </row>
    <row r="2134" spans="1:6" x14ac:dyDescent="0.25">
      <c r="A2134" s="2">
        <v>41852</v>
      </c>
      <c r="B2134" s="6">
        <v>25480.84</v>
      </c>
      <c r="C2134" s="6">
        <v>17328.98</v>
      </c>
      <c r="D2134" s="6">
        <v>15329.57</v>
      </c>
      <c r="E2134" s="6">
        <v>7101.33</v>
      </c>
      <c r="F2134" s="6">
        <v>12146.1</v>
      </c>
    </row>
    <row r="2135" spans="1:6" x14ac:dyDescent="0.25">
      <c r="A2135" s="2">
        <v>41855</v>
      </c>
      <c r="B2135" s="6">
        <v>25723.16</v>
      </c>
      <c r="C2135" s="6">
        <v>17449.97</v>
      </c>
      <c r="D2135" s="6">
        <v>15558.2</v>
      </c>
      <c r="E2135" s="6">
        <v>7181.61</v>
      </c>
      <c r="F2135" s="6">
        <v>12133.66</v>
      </c>
    </row>
    <row r="2136" spans="1:6" x14ac:dyDescent="0.25">
      <c r="A2136" s="2">
        <v>41856</v>
      </c>
      <c r="B2136" s="6">
        <v>25908.01</v>
      </c>
      <c r="C2136" s="6">
        <v>17498.490000000002</v>
      </c>
      <c r="D2136" s="6">
        <v>15886.81</v>
      </c>
      <c r="E2136" s="6">
        <v>7204.05</v>
      </c>
      <c r="F2136" s="6">
        <v>12204.25</v>
      </c>
    </row>
    <row r="2137" spans="1:6" x14ac:dyDescent="0.25">
      <c r="A2137" s="2">
        <v>41857</v>
      </c>
      <c r="B2137" s="6">
        <v>25665.27</v>
      </c>
      <c r="C2137" s="6">
        <v>17179.849999999999</v>
      </c>
      <c r="D2137" s="6">
        <v>15773.23</v>
      </c>
      <c r="E2137" s="6">
        <v>7114.55</v>
      </c>
      <c r="F2137" s="6">
        <v>12108.29</v>
      </c>
    </row>
    <row r="2138" spans="1:6" x14ac:dyDescent="0.25">
      <c r="A2138" s="2">
        <v>41858</v>
      </c>
      <c r="B2138" s="6">
        <v>25589.01</v>
      </c>
      <c r="C2138" s="6">
        <v>17162.419999999998</v>
      </c>
      <c r="D2138" s="6">
        <v>15759.02</v>
      </c>
      <c r="E2138" s="6">
        <v>7105.07</v>
      </c>
      <c r="F2138" s="6">
        <v>12086.12</v>
      </c>
    </row>
    <row r="2139" spans="1:6" x14ac:dyDescent="0.25">
      <c r="A2139" s="2">
        <v>41859</v>
      </c>
      <c r="B2139" s="6">
        <v>25329.14</v>
      </c>
      <c r="C2139" s="6">
        <v>16903.810000000001</v>
      </c>
      <c r="D2139" s="6">
        <v>15544.33</v>
      </c>
      <c r="E2139" s="6">
        <v>7111.74</v>
      </c>
      <c r="F2139" s="6">
        <v>12092.41</v>
      </c>
    </row>
    <row r="2140" spans="1:6" x14ac:dyDescent="0.25">
      <c r="A2140" s="2">
        <v>41862</v>
      </c>
      <c r="B2140" s="6">
        <v>25519.24</v>
      </c>
      <c r="C2140" s="6">
        <v>16997.2</v>
      </c>
      <c r="D2140" s="6">
        <v>15956.7</v>
      </c>
      <c r="E2140" s="6">
        <v>7082.85</v>
      </c>
      <c r="F2140" s="6">
        <v>12130.5</v>
      </c>
    </row>
    <row r="2141" spans="1:6" x14ac:dyDescent="0.25">
      <c r="A2141" s="2">
        <v>41863</v>
      </c>
      <c r="B2141" s="6">
        <v>25880.77</v>
      </c>
      <c r="C2141" s="6">
        <v>17237.63</v>
      </c>
      <c r="D2141" s="6">
        <v>16242.69</v>
      </c>
      <c r="E2141" s="6">
        <v>7091.16</v>
      </c>
      <c r="F2141" s="6">
        <v>12287.24</v>
      </c>
    </row>
    <row r="2142" spans="1:6" x14ac:dyDescent="0.25">
      <c r="A2142" s="2">
        <v>41864</v>
      </c>
      <c r="B2142" s="6">
        <v>25918.95</v>
      </c>
      <c r="C2142" s="6">
        <v>17066.96</v>
      </c>
      <c r="D2142" s="6">
        <v>16255.99</v>
      </c>
      <c r="E2142" s="6">
        <v>7248.72</v>
      </c>
      <c r="F2142" s="6">
        <v>12379.58</v>
      </c>
    </row>
    <row r="2143" spans="1:6" x14ac:dyDescent="0.25">
      <c r="A2143" s="2">
        <v>41865</v>
      </c>
      <c r="B2143" s="6">
        <v>26103.23</v>
      </c>
      <c r="C2143" s="6">
        <v>17251.189999999999</v>
      </c>
      <c r="D2143" s="6">
        <v>16348.06</v>
      </c>
      <c r="E2143" s="6">
        <v>7265.41</v>
      </c>
      <c r="F2143" s="6">
        <v>12524.3</v>
      </c>
    </row>
    <row r="2144" spans="1:6" x14ac:dyDescent="0.25">
      <c r="A2144" s="2">
        <v>41869</v>
      </c>
      <c r="B2144" s="6">
        <v>26390.959999999999</v>
      </c>
      <c r="C2144" s="6">
        <v>17657.900000000001</v>
      </c>
      <c r="D2144" s="6">
        <v>16607.689999999999</v>
      </c>
      <c r="E2144" s="6">
        <v>7233.55</v>
      </c>
      <c r="F2144" s="6">
        <v>12683.86</v>
      </c>
    </row>
    <row r="2145" spans="1:6" x14ac:dyDescent="0.25">
      <c r="A2145" s="2">
        <v>41870</v>
      </c>
      <c r="B2145" s="6">
        <v>26420.67</v>
      </c>
      <c r="C2145" s="6">
        <v>17759.36</v>
      </c>
      <c r="D2145" s="6">
        <v>16981.84</v>
      </c>
      <c r="E2145" s="6">
        <v>7242.8</v>
      </c>
      <c r="F2145" s="6">
        <v>12765.48</v>
      </c>
    </row>
    <row r="2146" spans="1:6" x14ac:dyDescent="0.25">
      <c r="A2146" s="2">
        <v>41871</v>
      </c>
      <c r="B2146" s="6">
        <v>26314.29</v>
      </c>
      <c r="C2146" s="6">
        <v>17707.419999999998</v>
      </c>
      <c r="D2146" s="6">
        <v>16887.09</v>
      </c>
      <c r="E2146" s="6">
        <v>7192.22</v>
      </c>
      <c r="F2146" s="6">
        <v>13139.18</v>
      </c>
    </row>
    <row r="2147" spans="1:6" x14ac:dyDescent="0.25">
      <c r="A2147" s="2">
        <v>41872</v>
      </c>
      <c r="B2147" s="6">
        <v>26360.11</v>
      </c>
      <c r="C2147" s="6">
        <v>17915.5</v>
      </c>
      <c r="D2147" s="6">
        <v>17020.650000000001</v>
      </c>
      <c r="E2147" s="6">
        <v>7206.47</v>
      </c>
      <c r="F2147" s="6">
        <v>13172.96</v>
      </c>
    </row>
    <row r="2148" spans="1:6" x14ac:dyDescent="0.25">
      <c r="A2148" s="2">
        <v>41873</v>
      </c>
      <c r="B2148" s="6">
        <v>26419.55</v>
      </c>
      <c r="C2148" s="6">
        <v>18100.189999999999</v>
      </c>
      <c r="D2148" s="6">
        <v>17034.27</v>
      </c>
      <c r="E2148" s="6">
        <v>7169.69</v>
      </c>
      <c r="F2148" s="6">
        <v>13189.77</v>
      </c>
    </row>
    <row r="2149" spans="1:6" x14ac:dyDescent="0.25">
      <c r="A2149" s="2">
        <v>41876</v>
      </c>
      <c r="B2149" s="6">
        <v>26437.02</v>
      </c>
      <c r="C2149" s="6">
        <v>17938.39</v>
      </c>
      <c r="D2149" s="6">
        <v>17106.27</v>
      </c>
      <c r="E2149" s="6">
        <v>7242.95</v>
      </c>
      <c r="F2149" s="6">
        <v>13254.24</v>
      </c>
    </row>
    <row r="2150" spans="1:6" x14ac:dyDescent="0.25">
      <c r="A2150" s="2">
        <v>41877</v>
      </c>
      <c r="B2150" s="6">
        <v>26442.81</v>
      </c>
      <c r="C2150" s="6">
        <v>17895.77</v>
      </c>
      <c r="D2150" s="6">
        <v>17110.96</v>
      </c>
      <c r="E2150" s="6">
        <v>7308.44</v>
      </c>
      <c r="F2150" s="6">
        <v>13403.34</v>
      </c>
    </row>
    <row r="2151" spans="1:6" x14ac:dyDescent="0.25">
      <c r="A2151" s="2">
        <v>41878</v>
      </c>
      <c r="B2151" s="6">
        <v>26560.15</v>
      </c>
      <c r="C2151" s="6">
        <v>17990.04</v>
      </c>
      <c r="D2151" s="6">
        <v>17249.98</v>
      </c>
      <c r="E2151" s="6">
        <v>7347.4</v>
      </c>
      <c r="F2151" s="6">
        <v>13397.78</v>
      </c>
    </row>
    <row r="2152" spans="1:6" x14ac:dyDescent="0.25">
      <c r="A2152" s="2">
        <v>41879</v>
      </c>
      <c r="B2152" s="6">
        <v>26638.11</v>
      </c>
      <c r="C2152" s="6">
        <v>18003.68</v>
      </c>
      <c r="D2152" s="6">
        <v>17293.650000000001</v>
      </c>
      <c r="E2152" s="6">
        <v>7401.78</v>
      </c>
      <c r="F2152" s="6">
        <v>13356.87</v>
      </c>
    </row>
    <row r="2153" spans="1:6" x14ac:dyDescent="0.25">
      <c r="A2153" s="2">
        <v>41883</v>
      </c>
      <c r="B2153" s="6">
        <v>26867.55</v>
      </c>
      <c r="C2153" s="6">
        <v>18326.48</v>
      </c>
      <c r="D2153" s="6">
        <v>17522.04</v>
      </c>
      <c r="E2153" s="6">
        <v>7352.35</v>
      </c>
      <c r="F2153" s="6">
        <v>13380.26</v>
      </c>
    </row>
    <row r="2154" spans="1:6" x14ac:dyDescent="0.25">
      <c r="A2154" s="2">
        <v>41884</v>
      </c>
      <c r="B2154" s="6">
        <v>27019.39</v>
      </c>
      <c r="C2154" s="6">
        <v>18453.3</v>
      </c>
      <c r="D2154" s="6">
        <v>17551.68</v>
      </c>
      <c r="E2154" s="6">
        <v>7406.8</v>
      </c>
      <c r="F2154" s="6">
        <v>13626.43</v>
      </c>
    </row>
    <row r="2155" spans="1:6" x14ac:dyDescent="0.25">
      <c r="A2155" s="2">
        <v>41885</v>
      </c>
      <c r="B2155" s="6">
        <v>27139.94</v>
      </c>
      <c r="C2155" s="6">
        <v>18430.37</v>
      </c>
      <c r="D2155" s="6">
        <v>17670.080000000002</v>
      </c>
      <c r="E2155" s="6">
        <v>7363.2</v>
      </c>
      <c r="F2155" s="6">
        <v>13666.65</v>
      </c>
    </row>
    <row r="2156" spans="1:6" x14ac:dyDescent="0.25">
      <c r="A2156" s="2">
        <v>41886</v>
      </c>
      <c r="B2156" s="6">
        <v>27085.93</v>
      </c>
      <c r="C2156" s="6">
        <v>18353.75</v>
      </c>
      <c r="D2156" s="6">
        <v>17688.88</v>
      </c>
      <c r="E2156" s="6">
        <v>7382.44</v>
      </c>
      <c r="F2156" s="6">
        <v>13733.42</v>
      </c>
    </row>
    <row r="2157" spans="1:6" x14ac:dyDescent="0.25">
      <c r="A2157" s="2">
        <v>41887</v>
      </c>
      <c r="B2157" s="6">
        <v>27026.7</v>
      </c>
      <c r="C2157" s="6">
        <v>18298</v>
      </c>
      <c r="D2157" s="6">
        <v>17573.419999999998</v>
      </c>
      <c r="E2157" s="6">
        <v>7358.81</v>
      </c>
      <c r="F2157" s="6">
        <v>13760.39</v>
      </c>
    </row>
    <row r="2158" spans="1:6" x14ac:dyDescent="0.25">
      <c r="A2158" s="2">
        <v>41890</v>
      </c>
      <c r="B2158" s="6">
        <v>27319.85</v>
      </c>
      <c r="C2158" s="6">
        <v>18550.29</v>
      </c>
      <c r="D2158" s="6">
        <v>17711.810000000001</v>
      </c>
      <c r="E2158" s="6">
        <v>7461.75</v>
      </c>
      <c r="F2158" s="6">
        <v>13895.23</v>
      </c>
    </row>
    <row r="2159" spans="1:6" x14ac:dyDescent="0.25">
      <c r="A2159" s="2">
        <v>41891</v>
      </c>
      <c r="B2159" s="6">
        <v>27265.32</v>
      </c>
      <c r="C2159" s="6">
        <v>18511.09</v>
      </c>
      <c r="D2159" s="6">
        <v>17771.939999999999</v>
      </c>
      <c r="E2159" s="6">
        <v>7526.01</v>
      </c>
      <c r="F2159" s="6">
        <v>13955.18</v>
      </c>
    </row>
    <row r="2160" spans="1:6" x14ac:dyDescent="0.25">
      <c r="A2160" s="2">
        <v>41892</v>
      </c>
      <c r="B2160" s="6">
        <v>27057.41</v>
      </c>
      <c r="C2160" s="6">
        <v>18499.689999999999</v>
      </c>
      <c r="D2160" s="6">
        <v>17698.89</v>
      </c>
      <c r="E2160" s="6">
        <v>7414.46</v>
      </c>
      <c r="F2160" s="6">
        <v>13936.7</v>
      </c>
    </row>
    <row r="2161" spans="1:6" x14ac:dyDescent="0.25">
      <c r="A2161" s="2">
        <v>41893</v>
      </c>
      <c r="B2161" s="6">
        <v>26995.87</v>
      </c>
      <c r="C2161" s="6">
        <v>18552.57</v>
      </c>
      <c r="D2161" s="6">
        <v>17814.919999999998</v>
      </c>
      <c r="E2161" s="6">
        <v>7452.92</v>
      </c>
      <c r="F2161" s="6">
        <v>13695.88</v>
      </c>
    </row>
    <row r="2162" spans="1:6" x14ac:dyDescent="0.25">
      <c r="A2162" s="2">
        <v>41894</v>
      </c>
      <c r="B2162" s="6">
        <v>27061.040000000001</v>
      </c>
      <c r="C2162" s="6">
        <v>18607.009999999998</v>
      </c>
      <c r="D2162" s="6">
        <v>17928.39</v>
      </c>
      <c r="E2162" s="6">
        <v>7493.01</v>
      </c>
      <c r="F2162" s="6">
        <v>13797.13</v>
      </c>
    </row>
    <row r="2163" spans="1:6" x14ac:dyDescent="0.25">
      <c r="A2163" s="2">
        <v>41897</v>
      </c>
      <c r="B2163" s="6">
        <v>26816.560000000001</v>
      </c>
      <c r="C2163" s="6">
        <v>18507.77</v>
      </c>
      <c r="D2163" s="6">
        <v>17878.240000000002</v>
      </c>
      <c r="E2163" s="6">
        <v>7435.74</v>
      </c>
      <c r="F2163" s="6">
        <v>13853.98</v>
      </c>
    </row>
    <row r="2164" spans="1:6" x14ac:dyDescent="0.25">
      <c r="A2164" s="2">
        <v>41898</v>
      </c>
      <c r="B2164" s="6">
        <v>26492.51</v>
      </c>
      <c r="C2164" s="6">
        <v>18138.3</v>
      </c>
      <c r="D2164" s="6">
        <v>17568.13</v>
      </c>
      <c r="E2164" s="6">
        <v>7431.74</v>
      </c>
      <c r="F2164" s="6">
        <v>13666.65</v>
      </c>
    </row>
    <row r="2165" spans="1:6" x14ac:dyDescent="0.25">
      <c r="A2165" s="2">
        <v>41899</v>
      </c>
      <c r="B2165" s="6">
        <v>26631.29</v>
      </c>
      <c r="C2165" s="6">
        <v>18130.57</v>
      </c>
      <c r="D2165" s="6">
        <v>17746.87</v>
      </c>
      <c r="E2165" s="6">
        <v>7450.92</v>
      </c>
      <c r="F2165" s="6">
        <v>13704.73</v>
      </c>
    </row>
    <row r="2166" spans="1:6" x14ac:dyDescent="0.25">
      <c r="A2166" s="2">
        <v>41900</v>
      </c>
      <c r="B2166" s="6">
        <v>27112.21</v>
      </c>
      <c r="C2166" s="6">
        <v>18488.77</v>
      </c>
      <c r="D2166" s="6">
        <v>18221.490000000002</v>
      </c>
      <c r="E2166" s="6">
        <v>7510.01</v>
      </c>
      <c r="F2166" s="6">
        <v>13945.71</v>
      </c>
    </row>
    <row r="2167" spans="1:6" x14ac:dyDescent="0.25">
      <c r="A2167" s="2">
        <v>41901</v>
      </c>
      <c r="B2167" s="6">
        <v>27090.42</v>
      </c>
      <c r="C2167" s="6">
        <v>18479.21</v>
      </c>
      <c r="D2167" s="6">
        <v>18093.73</v>
      </c>
      <c r="E2167" s="6">
        <v>7479.85</v>
      </c>
      <c r="F2167" s="6">
        <v>13991.07</v>
      </c>
    </row>
    <row r="2168" spans="1:6" x14ac:dyDescent="0.25">
      <c r="A2168" s="2">
        <v>41904</v>
      </c>
      <c r="B2168" s="6">
        <v>27206.74</v>
      </c>
      <c r="C2168" s="6">
        <v>18532.2</v>
      </c>
      <c r="D2168" s="6">
        <v>18292.060000000001</v>
      </c>
      <c r="E2168" s="6">
        <v>7621.7</v>
      </c>
      <c r="F2168" s="6">
        <v>13865.85</v>
      </c>
    </row>
    <row r="2169" spans="1:6" x14ac:dyDescent="0.25">
      <c r="A2169" s="2">
        <v>41905</v>
      </c>
      <c r="B2169" s="6">
        <v>26775.69</v>
      </c>
      <c r="C2169" s="6">
        <v>18206.62</v>
      </c>
      <c r="D2169" s="6">
        <v>17949.009999999998</v>
      </c>
      <c r="E2169" s="6">
        <v>7592.84</v>
      </c>
      <c r="F2169" s="6">
        <v>13567.8</v>
      </c>
    </row>
    <row r="2170" spans="1:6" x14ac:dyDescent="0.25">
      <c r="A2170" s="2">
        <v>41906</v>
      </c>
      <c r="B2170" s="6">
        <v>26744.69</v>
      </c>
      <c r="C2170" s="6">
        <v>18009.23</v>
      </c>
      <c r="D2170" s="6">
        <v>17857.78</v>
      </c>
      <c r="E2170" s="6">
        <v>7725.73</v>
      </c>
      <c r="F2170" s="6">
        <v>13642.64</v>
      </c>
    </row>
    <row r="2171" spans="1:6" x14ac:dyDescent="0.25">
      <c r="A2171" s="2">
        <v>41907</v>
      </c>
      <c r="B2171" s="6">
        <v>26468.36</v>
      </c>
      <c r="C2171" s="6">
        <v>17525.09</v>
      </c>
      <c r="D2171" s="6">
        <v>17684.63</v>
      </c>
      <c r="E2171" s="6">
        <v>7691.15</v>
      </c>
      <c r="F2171" s="6">
        <v>13662.79</v>
      </c>
    </row>
    <row r="2172" spans="1:6" x14ac:dyDescent="0.25">
      <c r="A2172" s="2">
        <v>41908</v>
      </c>
      <c r="B2172" s="6">
        <v>26626.32</v>
      </c>
      <c r="C2172" s="6">
        <v>17859.88</v>
      </c>
      <c r="D2172" s="6">
        <v>17835.7</v>
      </c>
      <c r="E2172" s="6">
        <v>7651.37</v>
      </c>
      <c r="F2172" s="6">
        <v>13855.85</v>
      </c>
    </row>
    <row r="2173" spans="1:6" x14ac:dyDescent="0.25">
      <c r="A2173" s="2">
        <v>41911</v>
      </c>
      <c r="B2173" s="6">
        <v>26597.11</v>
      </c>
      <c r="C2173" s="6">
        <v>17697.97</v>
      </c>
      <c r="D2173" s="6">
        <v>17757.23</v>
      </c>
      <c r="E2173" s="6">
        <v>7581.28</v>
      </c>
      <c r="F2173" s="6">
        <v>14161.39</v>
      </c>
    </row>
    <row r="2174" spans="1:6" x14ac:dyDescent="0.25">
      <c r="A2174" s="2">
        <v>41912</v>
      </c>
      <c r="B2174" s="6">
        <v>26630.51</v>
      </c>
      <c r="C2174" s="6">
        <v>17615.46</v>
      </c>
      <c r="D2174" s="6">
        <v>17746.900000000001</v>
      </c>
      <c r="E2174" s="6">
        <v>7630.97</v>
      </c>
      <c r="F2174" s="6">
        <v>14352.3</v>
      </c>
    </row>
    <row r="2175" spans="1:6" x14ac:dyDescent="0.25">
      <c r="A2175" s="2">
        <v>41913</v>
      </c>
      <c r="B2175" s="6">
        <v>26567.99</v>
      </c>
      <c r="C2175" s="6">
        <v>17538.57</v>
      </c>
      <c r="D2175" s="6">
        <v>17719.87</v>
      </c>
      <c r="E2175" s="6">
        <v>7534.69</v>
      </c>
      <c r="F2175" s="6">
        <v>14299.27</v>
      </c>
    </row>
    <row r="2176" spans="1:6" x14ac:dyDescent="0.25">
      <c r="A2176" s="2">
        <v>41919</v>
      </c>
      <c r="B2176" s="6">
        <v>26271.97</v>
      </c>
      <c r="C2176" s="6">
        <v>17386.3</v>
      </c>
      <c r="D2176" s="6">
        <v>17572.7</v>
      </c>
      <c r="E2176" s="6">
        <v>7497.41</v>
      </c>
      <c r="F2176" s="6">
        <v>14034.06</v>
      </c>
    </row>
    <row r="2177" spans="1:6" x14ac:dyDescent="0.25">
      <c r="A2177" s="2">
        <v>41920</v>
      </c>
      <c r="B2177" s="6">
        <v>26246.79</v>
      </c>
      <c r="C2177" s="6">
        <v>17576.060000000001</v>
      </c>
      <c r="D2177" s="6">
        <v>17673.98</v>
      </c>
      <c r="E2177" s="6">
        <v>7523.35</v>
      </c>
      <c r="F2177" s="6">
        <v>13574.69</v>
      </c>
    </row>
    <row r="2178" spans="1:6" x14ac:dyDescent="0.25">
      <c r="A2178" s="2">
        <v>41921</v>
      </c>
      <c r="B2178" s="6">
        <v>26637.279999999999</v>
      </c>
      <c r="C2178" s="6">
        <v>18017.86</v>
      </c>
      <c r="D2178" s="6">
        <v>17844.099999999999</v>
      </c>
      <c r="E2178" s="6">
        <v>7544.21</v>
      </c>
      <c r="F2178" s="6">
        <v>13728.45</v>
      </c>
    </row>
    <row r="2179" spans="1:6" x14ac:dyDescent="0.25">
      <c r="A2179" s="2">
        <v>41922</v>
      </c>
      <c r="B2179" s="6">
        <v>26297.38</v>
      </c>
      <c r="C2179" s="6">
        <v>17694.23</v>
      </c>
      <c r="D2179" s="6">
        <v>17348.419999999998</v>
      </c>
      <c r="E2179" s="6">
        <v>7351.21</v>
      </c>
      <c r="F2179" s="6">
        <v>13702.33</v>
      </c>
    </row>
    <row r="2180" spans="1:6" x14ac:dyDescent="0.25">
      <c r="A2180" s="2">
        <v>41925</v>
      </c>
      <c r="B2180" s="6">
        <v>26384.07</v>
      </c>
      <c r="C2180" s="6">
        <v>17932.849999999999</v>
      </c>
      <c r="D2180" s="6">
        <v>17334.88</v>
      </c>
      <c r="E2180" s="6">
        <v>7311.69</v>
      </c>
      <c r="F2180" s="6">
        <v>13559.22</v>
      </c>
    </row>
    <row r="2181" spans="1:6" x14ac:dyDescent="0.25">
      <c r="A2181" s="2">
        <v>41926</v>
      </c>
      <c r="B2181" s="6">
        <v>26349.33</v>
      </c>
      <c r="C2181" s="6">
        <v>18026.599999999999</v>
      </c>
      <c r="D2181" s="6">
        <v>17260.86</v>
      </c>
      <c r="E2181" s="6">
        <v>7299.96</v>
      </c>
      <c r="F2181" s="6">
        <v>13576.98</v>
      </c>
    </row>
    <row r="2182" spans="1:6" x14ac:dyDescent="0.25">
      <c r="A2182" s="2">
        <v>41928</v>
      </c>
      <c r="B2182" s="6">
        <v>25999.34</v>
      </c>
      <c r="C2182" s="6">
        <v>17802.75</v>
      </c>
      <c r="D2182" s="6">
        <v>16900.95</v>
      </c>
      <c r="E2182" s="6">
        <v>7296.92</v>
      </c>
      <c r="F2182" s="6">
        <v>13379.06</v>
      </c>
    </row>
    <row r="2183" spans="1:6" x14ac:dyDescent="0.25">
      <c r="A2183" s="2">
        <v>41929</v>
      </c>
      <c r="B2183" s="6">
        <v>26108.53</v>
      </c>
      <c r="C2183" s="6">
        <v>18240.22</v>
      </c>
      <c r="D2183" s="6">
        <v>17018.77</v>
      </c>
      <c r="E2183" s="6">
        <v>7308.07</v>
      </c>
      <c r="F2183" s="6">
        <v>13467.15</v>
      </c>
    </row>
    <row r="2184" spans="1:6" x14ac:dyDescent="0.25">
      <c r="A2184" s="2">
        <v>41932</v>
      </c>
      <c r="B2184" s="6">
        <v>26429.85</v>
      </c>
      <c r="C2184" s="6">
        <v>18564.39</v>
      </c>
      <c r="D2184" s="6">
        <v>17388.21</v>
      </c>
      <c r="E2184" s="6">
        <v>7339.67</v>
      </c>
      <c r="F2184" s="6">
        <v>13632.32</v>
      </c>
    </row>
    <row r="2185" spans="1:6" x14ac:dyDescent="0.25">
      <c r="A2185" s="2">
        <v>41933</v>
      </c>
      <c r="B2185" s="6">
        <v>26575.65</v>
      </c>
      <c r="C2185" s="6">
        <v>18787.43</v>
      </c>
      <c r="D2185" s="6">
        <v>17501.439999999999</v>
      </c>
      <c r="E2185" s="6">
        <v>7381.14</v>
      </c>
      <c r="F2185" s="6">
        <v>13614.94</v>
      </c>
    </row>
    <row r="2186" spans="1:6" x14ac:dyDescent="0.25">
      <c r="A2186" s="2">
        <v>41934</v>
      </c>
      <c r="B2186" s="6">
        <v>26787.23</v>
      </c>
      <c r="C2186" s="6">
        <v>18822.740000000002</v>
      </c>
      <c r="D2186" s="6">
        <v>18020.89</v>
      </c>
      <c r="E2186" s="6">
        <v>7385.46</v>
      </c>
      <c r="F2186" s="6">
        <v>13842.83</v>
      </c>
    </row>
    <row r="2187" spans="1:6" x14ac:dyDescent="0.25">
      <c r="A2187" s="2">
        <v>41935</v>
      </c>
      <c r="B2187" s="6">
        <v>26851.05</v>
      </c>
      <c r="C2187" s="6">
        <v>18857.52</v>
      </c>
      <c r="D2187" s="6">
        <v>18025.560000000001</v>
      </c>
      <c r="E2187" s="6">
        <v>7420.21</v>
      </c>
      <c r="F2187" s="6">
        <v>13921.69</v>
      </c>
    </row>
    <row r="2188" spans="1:6" x14ac:dyDescent="0.25">
      <c r="A2188" s="2">
        <v>41939</v>
      </c>
      <c r="B2188" s="6">
        <v>26752.9</v>
      </c>
      <c r="C2188" s="6">
        <v>18948.89</v>
      </c>
      <c r="D2188" s="6">
        <v>17883.04</v>
      </c>
      <c r="E2188" s="6">
        <v>7341.74</v>
      </c>
      <c r="F2188" s="6">
        <v>13929.77</v>
      </c>
    </row>
    <row r="2189" spans="1:6" x14ac:dyDescent="0.25">
      <c r="A2189" s="2">
        <v>41940</v>
      </c>
      <c r="B2189" s="6">
        <v>26880.82</v>
      </c>
      <c r="C2189" s="6">
        <v>19073.55</v>
      </c>
      <c r="D2189" s="6">
        <v>17942.43</v>
      </c>
      <c r="E2189" s="6">
        <v>7332.8</v>
      </c>
      <c r="F2189" s="6">
        <v>14127.57</v>
      </c>
    </row>
    <row r="2190" spans="1:6" x14ac:dyDescent="0.25">
      <c r="A2190" s="2">
        <v>41941</v>
      </c>
      <c r="B2190" s="6">
        <v>27098.17</v>
      </c>
      <c r="C2190" s="6">
        <v>19030.599999999999</v>
      </c>
      <c r="D2190" s="6">
        <v>18262.93</v>
      </c>
      <c r="E2190" s="6">
        <v>7422.99</v>
      </c>
      <c r="F2190" s="6">
        <v>14086.61</v>
      </c>
    </row>
    <row r="2191" spans="1:6" x14ac:dyDescent="0.25">
      <c r="A2191" s="2">
        <v>41942</v>
      </c>
      <c r="B2191" s="6">
        <v>27346.33</v>
      </c>
      <c r="C2191" s="6">
        <v>19167.150000000001</v>
      </c>
      <c r="D2191" s="6">
        <v>18314.87</v>
      </c>
      <c r="E2191" s="6">
        <v>7463.43</v>
      </c>
      <c r="F2191" s="6">
        <v>14116.15</v>
      </c>
    </row>
    <row r="2192" spans="1:6" x14ac:dyDescent="0.25">
      <c r="A2192" s="2">
        <v>41943</v>
      </c>
      <c r="B2192" s="6">
        <v>27865.83</v>
      </c>
      <c r="C2192" s="6">
        <v>19505.16</v>
      </c>
      <c r="D2192" s="6">
        <v>18579.07</v>
      </c>
      <c r="E2192" s="6">
        <v>7497.07</v>
      </c>
      <c r="F2192" s="6">
        <v>14354.01</v>
      </c>
    </row>
    <row r="2193" spans="1:6" x14ac:dyDescent="0.25">
      <c r="A2193" s="2">
        <v>41946</v>
      </c>
      <c r="B2193" s="6">
        <v>27860.38</v>
      </c>
      <c r="C2193" s="6">
        <v>19595.34</v>
      </c>
      <c r="D2193" s="6">
        <v>18415.419999999998</v>
      </c>
      <c r="E2193" s="6">
        <v>7496.83</v>
      </c>
      <c r="F2193" s="6">
        <v>14407.01</v>
      </c>
    </row>
    <row r="2194" spans="1:6" x14ac:dyDescent="0.25">
      <c r="A2194" s="2">
        <v>41948</v>
      </c>
      <c r="B2194" s="6">
        <v>27915.88</v>
      </c>
      <c r="C2194" s="6">
        <v>19872.259999999998</v>
      </c>
      <c r="D2194" s="6">
        <v>18423.810000000001</v>
      </c>
      <c r="E2194" s="6">
        <v>7520.77</v>
      </c>
      <c r="F2194" s="6">
        <v>14552.58</v>
      </c>
    </row>
    <row r="2195" spans="1:6" x14ac:dyDescent="0.25">
      <c r="A2195" s="2">
        <v>41950</v>
      </c>
      <c r="B2195" s="6">
        <v>27868.63</v>
      </c>
      <c r="C2195" s="6">
        <v>19854.419999999998</v>
      </c>
      <c r="D2195" s="6">
        <v>18338.669999999998</v>
      </c>
      <c r="E2195" s="6">
        <v>7530.68</v>
      </c>
      <c r="F2195" s="6">
        <v>14884.58</v>
      </c>
    </row>
    <row r="2196" spans="1:6" x14ac:dyDescent="0.25">
      <c r="A2196" s="2">
        <v>41953</v>
      </c>
      <c r="B2196" s="6">
        <v>27874.73</v>
      </c>
      <c r="C2196" s="6">
        <v>19749.400000000001</v>
      </c>
      <c r="D2196" s="6">
        <v>18275.93</v>
      </c>
      <c r="E2196" s="6">
        <v>7742</v>
      </c>
      <c r="F2196" s="6">
        <v>14955.07</v>
      </c>
    </row>
    <row r="2197" spans="1:6" x14ac:dyDescent="0.25">
      <c r="A2197" s="2">
        <v>41954</v>
      </c>
      <c r="B2197" s="6">
        <v>27910.06</v>
      </c>
      <c r="C2197" s="6">
        <v>19894.580000000002</v>
      </c>
      <c r="D2197" s="6">
        <v>18400.400000000001</v>
      </c>
      <c r="E2197" s="6">
        <v>7688.37</v>
      </c>
      <c r="F2197" s="6">
        <v>15011.06</v>
      </c>
    </row>
    <row r="2198" spans="1:6" x14ac:dyDescent="0.25">
      <c r="A2198" s="2">
        <v>41955</v>
      </c>
      <c r="B2198" s="6">
        <v>28008.9</v>
      </c>
      <c r="C2198" s="6">
        <v>20117.78</v>
      </c>
      <c r="D2198" s="6">
        <v>18617.560000000001</v>
      </c>
      <c r="E2198" s="6">
        <v>7762.46</v>
      </c>
      <c r="F2198" s="6">
        <v>14940.08</v>
      </c>
    </row>
    <row r="2199" spans="1:6" x14ac:dyDescent="0.25">
      <c r="A2199" s="2">
        <v>41956</v>
      </c>
      <c r="B2199" s="6">
        <v>27940.639999999999</v>
      </c>
      <c r="C2199" s="6">
        <v>19975.48</v>
      </c>
      <c r="D2199" s="6">
        <v>18544.21</v>
      </c>
      <c r="E2199" s="6">
        <v>7761.86</v>
      </c>
      <c r="F2199" s="6">
        <v>15023.23</v>
      </c>
    </row>
    <row r="2200" spans="1:6" x14ac:dyDescent="0.25">
      <c r="A2200" s="2">
        <v>41957</v>
      </c>
      <c r="B2200" s="6">
        <v>28046.66</v>
      </c>
      <c r="C2200" s="6">
        <v>20118.77</v>
      </c>
      <c r="D2200" s="6">
        <v>18659.93</v>
      </c>
      <c r="E2200" s="6">
        <v>7752.93</v>
      </c>
      <c r="F2200" s="6">
        <v>14840.27</v>
      </c>
    </row>
    <row r="2201" spans="1:6" x14ac:dyDescent="0.25">
      <c r="A2201" s="2">
        <v>41960</v>
      </c>
      <c r="B2201" s="6">
        <v>28177.88</v>
      </c>
      <c r="C2201" s="6">
        <v>20201.93</v>
      </c>
      <c r="D2201" s="6">
        <v>18926.8</v>
      </c>
      <c r="E2201" s="6">
        <v>7768.25</v>
      </c>
      <c r="F2201" s="6">
        <v>14817.83</v>
      </c>
    </row>
    <row r="2202" spans="1:6" x14ac:dyDescent="0.25">
      <c r="A2202" s="2">
        <v>41961</v>
      </c>
      <c r="B2202" s="6">
        <v>28163.29</v>
      </c>
      <c r="C2202" s="6">
        <v>20262.54</v>
      </c>
      <c r="D2202" s="6">
        <v>19030.02</v>
      </c>
      <c r="E2202" s="6">
        <v>7749.49</v>
      </c>
      <c r="F2202" s="6">
        <v>14787.16</v>
      </c>
    </row>
    <row r="2203" spans="1:6" x14ac:dyDescent="0.25">
      <c r="A2203" s="2">
        <v>41962</v>
      </c>
      <c r="B2203" s="6">
        <v>28032.85</v>
      </c>
      <c r="C2203" s="6">
        <v>20130.599999999999</v>
      </c>
      <c r="D2203" s="6">
        <v>18907.29</v>
      </c>
      <c r="E2203" s="6">
        <v>7733.19</v>
      </c>
      <c r="F2203" s="6">
        <v>14797.86</v>
      </c>
    </row>
    <row r="2204" spans="1:6" x14ac:dyDescent="0.25">
      <c r="A2204" s="2">
        <v>41963</v>
      </c>
      <c r="B2204" s="6">
        <v>28067.56</v>
      </c>
      <c r="C2204" s="6">
        <v>20204.71</v>
      </c>
      <c r="D2204" s="6">
        <v>18822.939999999999</v>
      </c>
      <c r="E2204" s="6">
        <v>7763.15</v>
      </c>
      <c r="F2204" s="6">
        <v>14943.57</v>
      </c>
    </row>
    <row r="2205" spans="1:6" x14ac:dyDescent="0.25">
      <c r="A2205" s="2">
        <v>41964</v>
      </c>
      <c r="B2205" s="6">
        <v>28334.63</v>
      </c>
      <c r="C2205" s="6">
        <v>20683.54</v>
      </c>
      <c r="D2205" s="6">
        <v>18925.28</v>
      </c>
      <c r="E2205" s="6">
        <v>7832.83</v>
      </c>
      <c r="F2205" s="6">
        <v>14893.7</v>
      </c>
    </row>
    <row r="2206" spans="1:6" x14ac:dyDescent="0.25">
      <c r="A2206" s="2">
        <v>41967</v>
      </c>
      <c r="B2206" s="6">
        <v>28499.54</v>
      </c>
      <c r="C2206" s="6">
        <v>20927.2</v>
      </c>
      <c r="D2206" s="6">
        <v>18938.02</v>
      </c>
      <c r="E2206" s="6">
        <v>7812.9</v>
      </c>
      <c r="F2206" s="6">
        <v>14827.1</v>
      </c>
    </row>
    <row r="2207" spans="1:6" x14ac:dyDescent="0.25">
      <c r="A2207" s="2">
        <v>41968</v>
      </c>
      <c r="B2207" s="6">
        <v>28338.05</v>
      </c>
      <c r="C2207" s="6">
        <v>20649.3</v>
      </c>
      <c r="D2207" s="6">
        <v>18736.68</v>
      </c>
      <c r="E2207" s="6">
        <v>7615.59</v>
      </c>
      <c r="F2207" s="6">
        <v>14860.87</v>
      </c>
    </row>
    <row r="2208" spans="1:6" x14ac:dyDescent="0.25">
      <c r="A2208" s="2">
        <v>41969</v>
      </c>
      <c r="B2208" s="6">
        <v>28386.19</v>
      </c>
      <c r="C2208" s="6">
        <v>20586.349999999999</v>
      </c>
      <c r="D2208" s="6">
        <v>18787.14</v>
      </c>
      <c r="E2208" s="6">
        <v>7696.85</v>
      </c>
      <c r="F2208" s="6">
        <v>14809.67</v>
      </c>
    </row>
    <row r="2209" spans="1:6" x14ac:dyDescent="0.25">
      <c r="A2209" s="2">
        <v>41970</v>
      </c>
      <c r="B2209" s="6">
        <v>28438.91</v>
      </c>
      <c r="C2209" s="6">
        <v>20620.689999999999</v>
      </c>
      <c r="D2209" s="6">
        <v>18852.29</v>
      </c>
      <c r="E2209" s="6">
        <v>7711.72</v>
      </c>
      <c r="F2209" s="6">
        <v>14904.34</v>
      </c>
    </row>
    <row r="2210" spans="1:6" x14ac:dyDescent="0.25">
      <c r="A2210" s="2">
        <v>41971</v>
      </c>
      <c r="B2210" s="6">
        <v>28693.99</v>
      </c>
      <c r="C2210" s="6">
        <v>21212.07</v>
      </c>
      <c r="D2210" s="6">
        <v>19220.05</v>
      </c>
      <c r="E2210" s="6">
        <v>7733.68</v>
      </c>
      <c r="F2210" s="6">
        <v>14956.57</v>
      </c>
    </row>
    <row r="2211" spans="1:6" x14ac:dyDescent="0.25">
      <c r="A2211" s="2">
        <v>41974</v>
      </c>
      <c r="B2211" s="6">
        <v>28559.62</v>
      </c>
      <c r="C2211" s="6">
        <v>21222.29</v>
      </c>
      <c r="D2211" s="6">
        <v>19283.919999999998</v>
      </c>
      <c r="E2211" s="6">
        <v>7786.96</v>
      </c>
      <c r="F2211" s="6">
        <v>14997.84</v>
      </c>
    </row>
    <row r="2212" spans="1:6" x14ac:dyDescent="0.25">
      <c r="A2212" s="2">
        <v>41975</v>
      </c>
      <c r="B2212" s="6">
        <v>28444.01</v>
      </c>
      <c r="C2212" s="6">
        <v>21248.52</v>
      </c>
      <c r="D2212" s="6">
        <v>19082.11</v>
      </c>
      <c r="E2212" s="6">
        <v>7837.94</v>
      </c>
      <c r="F2212" s="6">
        <v>15138.6</v>
      </c>
    </row>
    <row r="2213" spans="1:6" x14ac:dyDescent="0.25">
      <c r="A2213" s="2">
        <v>41976</v>
      </c>
      <c r="B2213" s="6">
        <v>28442.71</v>
      </c>
      <c r="C2213" s="6">
        <v>21339.82</v>
      </c>
      <c r="D2213" s="6">
        <v>19337.8</v>
      </c>
      <c r="E2213" s="6">
        <v>7841.34</v>
      </c>
      <c r="F2213" s="6">
        <v>15140.87</v>
      </c>
    </row>
    <row r="2214" spans="1:6" x14ac:dyDescent="0.25">
      <c r="A2214" s="2">
        <v>41977</v>
      </c>
      <c r="B2214" s="6">
        <v>28562.82</v>
      </c>
      <c r="C2214" s="6">
        <v>21501.48</v>
      </c>
      <c r="D2214" s="6">
        <v>19363.650000000001</v>
      </c>
      <c r="E2214" s="6">
        <v>8076.8</v>
      </c>
      <c r="F2214" s="6">
        <v>15141.09</v>
      </c>
    </row>
    <row r="2215" spans="1:6" x14ac:dyDescent="0.25">
      <c r="A2215" s="2">
        <v>41978</v>
      </c>
      <c r="B2215" s="6">
        <v>28458.1</v>
      </c>
      <c r="C2215" s="6">
        <v>21481.61</v>
      </c>
      <c r="D2215" s="6">
        <v>19350.3</v>
      </c>
      <c r="E2215" s="6">
        <v>8168.1</v>
      </c>
      <c r="F2215" s="6">
        <v>14929.33</v>
      </c>
    </row>
    <row r="2216" spans="1:6" x14ac:dyDescent="0.25">
      <c r="A2216" s="2">
        <v>41981</v>
      </c>
      <c r="B2216" s="6">
        <v>28119.4</v>
      </c>
      <c r="C2216" s="6">
        <v>21218.05</v>
      </c>
      <c r="D2216" s="6">
        <v>19086.55</v>
      </c>
      <c r="E2216" s="6">
        <v>8231.81</v>
      </c>
      <c r="F2216" s="6">
        <v>14877.79</v>
      </c>
    </row>
    <row r="2217" spans="1:6" x14ac:dyDescent="0.25">
      <c r="A2217" s="2">
        <v>41982</v>
      </c>
      <c r="B2217" s="6">
        <v>27797.01</v>
      </c>
      <c r="C2217" s="6">
        <v>20947.150000000001</v>
      </c>
      <c r="D2217" s="6">
        <v>18845.61</v>
      </c>
      <c r="E2217" s="6">
        <v>8154.48</v>
      </c>
      <c r="F2217" s="6">
        <v>14844.59</v>
      </c>
    </row>
    <row r="2218" spans="1:6" x14ac:dyDescent="0.25">
      <c r="A2218" s="2">
        <v>41983</v>
      </c>
      <c r="B2218" s="6">
        <v>27831.1</v>
      </c>
      <c r="C2218" s="6">
        <v>21158.240000000002</v>
      </c>
      <c r="D2218" s="6">
        <v>18914.169999999998</v>
      </c>
      <c r="E2218" s="6">
        <v>8142.42</v>
      </c>
      <c r="F2218" s="6">
        <v>14873.83</v>
      </c>
    </row>
    <row r="2219" spans="1:6" x14ac:dyDescent="0.25">
      <c r="A2219" s="2">
        <v>41984</v>
      </c>
      <c r="B2219" s="6">
        <v>27602.01</v>
      </c>
      <c r="C2219" s="6">
        <v>21089.17</v>
      </c>
      <c r="D2219" s="6">
        <v>18761.43</v>
      </c>
      <c r="E2219" s="6">
        <v>8125.06</v>
      </c>
      <c r="F2219" s="6">
        <v>14918.7</v>
      </c>
    </row>
    <row r="2220" spans="1:6" x14ac:dyDescent="0.25">
      <c r="A2220" s="2">
        <v>41985</v>
      </c>
      <c r="B2220" s="6">
        <v>27350.68</v>
      </c>
      <c r="C2220" s="6">
        <v>20975.21</v>
      </c>
      <c r="D2220" s="6">
        <v>18674.5</v>
      </c>
      <c r="E2220" s="6">
        <v>8117.06</v>
      </c>
      <c r="F2220" s="6">
        <v>14946.38</v>
      </c>
    </row>
    <row r="2221" spans="1:6" x14ac:dyDescent="0.25">
      <c r="A2221" s="2">
        <v>41988</v>
      </c>
      <c r="B2221" s="6">
        <v>27319.56</v>
      </c>
      <c r="C2221" s="6">
        <v>21048.29</v>
      </c>
      <c r="D2221" s="6">
        <v>18603.98</v>
      </c>
      <c r="E2221" s="6">
        <v>8037.95</v>
      </c>
      <c r="F2221" s="6">
        <v>14888.38</v>
      </c>
    </row>
    <row r="2222" spans="1:6" x14ac:dyDescent="0.25">
      <c r="A2222" s="2">
        <v>41989</v>
      </c>
      <c r="B2222" s="6">
        <v>26781.439999999999</v>
      </c>
      <c r="C2222" s="6">
        <v>20435.88</v>
      </c>
      <c r="D2222" s="6">
        <v>18304.900000000001</v>
      </c>
      <c r="E2222" s="6">
        <v>7790.07</v>
      </c>
      <c r="F2222" s="6">
        <v>14479.56</v>
      </c>
    </row>
    <row r="2223" spans="1:6" x14ac:dyDescent="0.25">
      <c r="A2223" s="2">
        <v>41990</v>
      </c>
      <c r="B2223" s="6">
        <v>26710.13</v>
      </c>
      <c r="C2223" s="6">
        <v>20478.05</v>
      </c>
      <c r="D2223" s="6">
        <v>18018.13</v>
      </c>
      <c r="E2223" s="6">
        <v>7691.43</v>
      </c>
      <c r="F2223" s="6">
        <v>14197.81</v>
      </c>
    </row>
    <row r="2224" spans="1:6" x14ac:dyDescent="0.25">
      <c r="A2224" s="2">
        <v>41991</v>
      </c>
      <c r="B2224" s="6">
        <v>27126.57</v>
      </c>
      <c r="C2224" s="6">
        <v>20987.38</v>
      </c>
      <c r="D2224" s="6">
        <v>18389.89</v>
      </c>
      <c r="E2224" s="6">
        <v>7781.47</v>
      </c>
      <c r="F2224" s="6">
        <v>14385.7</v>
      </c>
    </row>
    <row r="2225" spans="1:6" x14ac:dyDescent="0.25">
      <c r="A2225" s="2">
        <v>41992</v>
      </c>
      <c r="B2225" s="6">
        <v>27371.84</v>
      </c>
      <c r="C2225" s="6">
        <v>21145.78</v>
      </c>
      <c r="D2225" s="6">
        <v>18360.88</v>
      </c>
      <c r="E2225" s="6">
        <v>7709.8</v>
      </c>
      <c r="F2225" s="6">
        <v>14399.02</v>
      </c>
    </row>
    <row r="2226" spans="1:6" x14ac:dyDescent="0.25">
      <c r="A2226" s="2">
        <v>41995</v>
      </c>
      <c r="B2226" s="6">
        <v>27701.79</v>
      </c>
      <c r="C2226" s="6">
        <v>21455.62</v>
      </c>
      <c r="D2226" s="6">
        <v>18618.79</v>
      </c>
      <c r="E2226" s="6">
        <v>7822.89</v>
      </c>
      <c r="F2226" s="6">
        <v>14528.6</v>
      </c>
    </row>
    <row r="2227" spans="1:6" x14ac:dyDescent="0.25">
      <c r="A2227" s="2">
        <v>41996</v>
      </c>
      <c r="B2227" s="6">
        <v>27506.46</v>
      </c>
      <c r="C2227" s="6">
        <v>21307.3</v>
      </c>
      <c r="D2227" s="6">
        <v>18585.689999999999</v>
      </c>
      <c r="E2227" s="6">
        <v>7828.97</v>
      </c>
      <c r="F2227" s="6">
        <v>14519.31</v>
      </c>
    </row>
    <row r="2228" spans="1:6" x14ac:dyDescent="0.25">
      <c r="A2228" s="2">
        <v>41997</v>
      </c>
      <c r="B2228" s="6">
        <v>27208.61</v>
      </c>
      <c r="C2228" s="6">
        <v>21226.639999999999</v>
      </c>
      <c r="D2228" s="6">
        <v>18462.55</v>
      </c>
      <c r="E2228" s="6">
        <v>7749.14</v>
      </c>
      <c r="F2228" s="6">
        <v>14372.71</v>
      </c>
    </row>
    <row r="2229" spans="1:6" x14ac:dyDescent="0.25">
      <c r="A2229" s="2">
        <v>41999</v>
      </c>
      <c r="B2229" s="6">
        <v>27241.78</v>
      </c>
      <c r="C2229" s="6">
        <v>21253.3</v>
      </c>
      <c r="D2229" s="6">
        <v>18455.13</v>
      </c>
      <c r="E2229" s="6">
        <v>7686.06</v>
      </c>
      <c r="F2229" s="6">
        <v>14409.51</v>
      </c>
    </row>
    <row r="2230" spans="1:6" x14ac:dyDescent="0.25">
      <c r="A2230" s="2">
        <v>42002</v>
      </c>
      <c r="B2230" s="6">
        <v>27395.73</v>
      </c>
      <c r="C2230" s="6">
        <v>21221.72</v>
      </c>
      <c r="D2230" s="6">
        <v>18732.47</v>
      </c>
      <c r="E2230" s="6">
        <v>7744.92</v>
      </c>
      <c r="F2230" s="6">
        <v>14534.51</v>
      </c>
    </row>
    <row r="2231" spans="1:6" x14ac:dyDescent="0.25">
      <c r="A2231" s="2">
        <v>42003</v>
      </c>
      <c r="B2231" s="6">
        <v>27403.54</v>
      </c>
      <c r="C2231" s="6">
        <v>21365.09</v>
      </c>
      <c r="D2231" s="6">
        <v>18682.330000000002</v>
      </c>
      <c r="E2231" s="6">
        <v>7741.61</v>
      </c>
      <c r="F2231" s="6">
        <v>14587.94</v>
      </c>
    </row>
    <row r="2232" spans="1:6" x14ac:dyDescent="0.25">
      <c r="A2232" s="2">
        <v>42004</v>
      </c>
      <c r="B2232" s="6">
        <v>27499.42</v>
      </c>
      <c r="C2232" s="6">
        <v>21458.11</v>
      </c>
      <c r="D2232" s="6">
        <v>18630.84</v>
      </c>
      <c r="E2232" s="6">
        <v>7766.57</v>
      </c>
      <c r="F2232" s="6">
        <v>14692.95</v>
      </c>
    </row>
    <row r="2233" spans="1:6" x14ac:dyDescent="0.25">
      <c r="A2233" s="2">
        <v>42005</v>
      </c>
      <c r="B2233" s="6">
        <v>27507.54</v>
      </c>
      <c r="C2233" s="6">
        <v>21473.19</v>
      </c>
      <c r="D2233" s="6">
        <v>18703.53</v>
      </c>
      <c r="E2233" s="6">
        <v>7745.79</v>
      </c>
      <c r="F2233" s="6">
        <v>14673.18</v>
      </c>
    </row>
    <row r="2234" spans="1:6" x14ac:dyDescent="0.25">
      <c r="A2234" s="2">
        <v>42006</v>
      </c>
      <c r="B2234" s="6">
        <v>27887.9</v>
      </c>
      <c r="C2234" s="6">
        <v>21830.1</v>
      </c>
      <c r="D2234" s="6">
        <v>18837.150000000001</v>
      </c>
      <c r="E2234" s="6">
        <v>7776.92</v>
      </c>
      <c r="F2234" s="6">
        <v>14720.21</v>
      </c>
    </row>
    <row r="2235" spans="1:6" x14ac:dyDescent="0.25">
      <c r="A2235" s="2">
        <v>42009</v>
      </c>
      <c r="B2235" s="6">
        <v>27842.32</v>
      </c>
      <c r="C2235" s="6">
        <v>21775.119999999999</v>
      </c>
      <c r="D2235" s="6">
        <v>19050.97</v>
      </c>
      <c r="E2235" s="6">
        <v>7794.09</v>
      </c>
      <c r="F2235" s="6">
        <v>14682.46</v>
      </c>
    </row>
    <row r="2236" spans="1:6" x14ac:dyDescent="0.25">
      <c r="A2236" s="2">
        <v>42010</v>
      </c>
      <c r="B2236" s="6">
        <v>26987.46</v>
      </c>
      <c r="C2236" s="6">
        <v>21115.85</v>
      </c>
      <c r="D2236" s="6">
        <v>18545.93</v>
      </c>
      <c r="E2236" s="6">
        <v>7681.65</v>
      </c>
      <c r="F2236" s="6">
        <v>14290.86</v>
      </c>
    </row>
    <row r="2237" spans="1:6" x14ac:dyDescent="0.25">
      <c r="A2237" s="2">
        <v>42011</v>
      </c>
      <c r="B2237" s="6">
        <v>26908.82</v>
      </c>
      <c r="C2237" s="6">
        <v>20978.86</v>
      </c>
      <c r="D2237" s="6">
        <v>18534.53</v>
      </c>
      <c r="E2237" s="6">
        <v>7663.61</v>
      </c>
      <c r="F2237" s="6">
        <v>14263.98</v>
      </c>
    </row>
    <row r="2238" spans="1:6" x14ac:dyDescent="0.25">
      <c r="A2238" s="2">
        <v>42012</v>
      </c>
      <c r="B2238" s="6">
        <v>27274.71</v>
      </c>
      <c r="C2238" s="6">
        <v>21413.49</v>
      </c>
      <c r="D2238" s="6">
        <v>18828.93</v>
      </c>
      <c r="E2238" s="6">
        <v>7812.95</v>
      </c>
      <c r="F2238" s="6">
        <v>14433.95</v>
      </c>
    </row>
    <row r="2239" spans="1:6" x14ac:dyDescent="0.25">
      <c r="A2239" s="2">
        <v>42013</v>
      </c>
      <c r="B2239" s="6">
        <v>27458.38</v>
      </c>
      <c r="C2239" s="6">
        <v>21346.240000000002</v>
      </c>
      <c r="D2239" s="6">
        <v>18835.27</v>
      </c>
      <c r="E2239" s="6">
        <v>7835.36</v>
      </c>
      <c r="F2239" s="6">
        <v>14691.08</v>
      </c>
    </row>
    <row r="2240" spans="1:6" x14ac:dyDescent="0.25">
      <c r="A2240" s="2">
        <v>42016</v>
      </c>
      <c r="B2240" s="6">
        <v>27585.27</v>
      </c>
      <c r="C2240" s="6">
        <v>21538.77</v>
      </c>
      <c r="D2240" s="6">
        <v>18846.900000000001</v>
      </c>
      <c r="E2240" s="6">
        <v>7946.68</v>
      </c>
      <c r="F2240" s="6">
        <v>14737.4</v>
      </c>
    </row>
    <row r="2241" spans="1:6" x14ac:dyDescent="0.25">
      <c r="A2241" s="2">
        <v>42017</v>
      </c>
      <c r="B2241" s="6">
        <v>27425.73</v>
      </c>
      <c r="C2241" s="6">
        <v>21420.63</v>
      </c>
      <c r="D2241" s="6">
        <v>18832.68</v>
      </c>
      <c r="E2241" s="6">
        <v>8003.78</v>
      </c>
      <c r="F2241" s="6">
        <v>14757.36</v>
      </c>
    </row>
    <row r="2242" spans="1:6" x14ac:dyDescent="0.25">
      <c r="A2242" s="2">
        <v>42018</v>
      </c>
      <c r="B2242" s="6">
        <v>27346.82</v>
      </c>
      <c r="C2242" s="6">
        <v>21321.59</v>
      </c>
      <c r="D2242" s="6">
        <v>18904.64</v>
      </c>
      <c r="E2242" s="6">
        <v>7952.91</v>
      </c>
      <c r="F2242" s="6">
        <v>14623.87</v>
      </c>
    </row>
    <row r="2243" spans="1:6" x14ac:dyDescent="0.25">
      <c r="A2243" s="2">
        <v>42019</v>
      </c>
      <c r="B2243" s="6">
        <v>28075.55</v>
      </c>
      <c r="C2243" s="6">
        <v>22023.3</v>
      </c>
      <c r="D2243" s="6">
        <v>19306.900000000001</v>
      </c>
      <c r="E2243" s="6">
        <v>8059.97</v>
      </c>
      <c r="F2243" s="6">
        <v>14687.57</v>
      </c>
    </row>
    <row r="2244" spans="1:6" x14ac:dyDescent="0.25">
      <c r="A2244" s="2">
        <v>42020</v>
      </c>
      <c r="B2244" s="6">
        <v>28121.89</v>
      </c>
      <c r="C2244" s="6">
        <v>22021.41</v>
      </c>
      <c r="D2244" s="6">
        <v>19326.3</v>
      </c>
      <c r="E2244" s="6">
        <v>8154.12</v>
      </c>
      <c r="F2244" s="6">
        <v>14894.27</v>
      </c>
    </row>
    <row r="2245" spans="1:6" x14ac:dyDescent="0.25">
      <c r="A2245" s="2">
        <v>42023</v>
      </c>
      <c r="B2245" s="6">
        <v>28262.01</v>
      </c>
      <c r="C2245" s="6">
        <v>22223.439999999999</v>
      </c>
      <c r="D2245" s="6">
        <v>19515.84</v>
      </c>
      <c r="E2245" s="6">
        <v>8096.04</v>
      </c>
      <c r="F2245" s="6">
        <v>15067.8</v>
      </c>
    </row>
    <row r="2246" spans="1:6" x14ac:dyDescent="0.25">
      <c r="A2246" s="2">
        <v>42024</v>
      </c>
      <c r="B2246" s="6">
        <v>28784.67</v>
      </c>
      <c r="C2246" s="6">
        <v>22633.43</v>
      </c>
      <c r="D2246" s="6">
        <v>19652.68</v>
      </c>
      <c r="E2246" s="6">
        <v>8233.1200000000008</v>
      </c>
      <c r="F2246" s="6">
        <v>15132.95</v>
      </c>
    </row>
    <row r="2247" spans="1:6" x14ac:dyDescent="0.25">
      <c r="A2247" s="2">
        <v>42025</v>
      </c>
      <c r="B2247" s="6">
        <v>28888.86</v>
      </c>
      <c r="C2247" s="6">
        <v>22721.16</v>
      </c>
      <c r="D2247" s="6">
        <v>19666.490000000002</v>
      </c>
      <c r="E2247" s="6">
        <v>8077.73</v>
      </c>
      <c r="F2247" s="6">
        <v>15180.98</v>
      </c>
    </row>
    <row r="2248" spans="1:6" x14ac:dyDescent="0.25">
      <c r="A2248" s="2">
        <v>42026</v>
      </c>
      <c r="B2248" s="6">
        <v>29006.02</v>
      </c>
      <c r="C2248" s="6">
        <v>22804.799999999999</v>
      </c>
      <c r="D2248" s="6">
        <v>19807.22</v>
      </c>
      <c r="E2248" s="6">
        <v>8093.72</v>
      </c>
      <c r="F2248" s="6">
        <v>15436.9</v>
      </c>
    </row>
    <row r="2249" spans="1:6" x14ac:dyDescent="0.25">
      <c r="A2249" s="2">
        <v>42027</v>
      </c>
      <c r="B2249" s="6">
        <v>29278.84</v>
      </c>
      <c r="C2249" s="6">
        <v>22984</v>
      </c>
      <c r="D2249" s="6">
        <v>20106.78</v>
      </c>
      <c r="E2249" s="6">
        <v>8118.69</v>
      </c>
      <c r="F2249" s="6">
        <v>15506.76</v>
      </c>
    </row>
    <row r="2250" spans="1:6" x14ac:dyDescent="0.25">
      <c r="A2250" s="2">
        <v>42031</v>
      </c>
      <c r="B2250" s="6">
        <v>29571.040000000001</v>
      </c>
      <c r="C2250" s="6">
        <v>23511.759999999998</v>
      </c>
      <c r="D2250" s="6">
        <v>20355.78</v>
      </c>
      <c r="E2250" s="6">
        <v>8211.1200000000008</v>
      </c>
      <c r="F2250" s="6">
        <v>15559.93</v>
      </c>
    </row>
    <row r="2251" spans="1:6" x14ac:dyDescent="0.25">
      <c r="A2251" s="2">
        <v>42032</v>
      </c>
      <c r="B2251" s="6">
        <v>29559.18</v>
      </c>
      <c r="C2251" s="6">
        <v>23439.08</v>
      </c>
      <c r="D2251" s="6">
        <v>20209.63</v>
      </c>
      <c r="E2251" s="6">
        <v>8233.2000000000007</v>
      </c>
      <c r="F2251" s="6">
        <v>15581.27</v>
      </c>
    </row>
    <row r="2252" spans="1:6" x14ac:dyDescent="0.25">
      <c r="A2252" s="2">
        <v>42033</v>
      </c>
      <c r="B2252" s="6">
        <v>29681.77</v>
      </c>
      <c r="C2252" s="6">
        <v>23453.1</v>
      </c>
      <c r="D2252" s="6">
        <v>20231.09</v>
      </c>
      <c r="E2252" s="6">
        <v>8321.4</v>
      </c>
      <c r="F2252" s="6">
        <v>15749.81</v>
      </c>
    </row>
    <row r="2253" spans="1:6" x14ac:dyDescent="0.25">
      <c r="A2253" s="2">
        <v>42034</v>
      </c>
      <c r="B2253" s="6">
        <v>29182.95</v>
      </c>
      <c r="C2253" s="6">
        <v>22715.52</v>
      </c>
      <c r="D2253" s="6">
        <v>19985.900000000001</v>
      </c>
      <c r="E2253" s="6">
        <v>8275.4500000000007</v>
      </c>
      <c r="F2253" s="6">
        <v>15666.51</v>
      </c>
    </row>
    <row r="2254" spans="1:6" x14ac:dyDescent="0.25">
      <c r="A2254" s="2">
        <v>42037</v>
      </c>
      <c r="B2254" s="6">
        <v>29122.27</v>
      </c>
      <c r="C2254" s="6">
        <v>22782.1</v>
      </c>
      <c r="D2254" s="6">
        <v>20077.54</v>
      </c>
      <c r="E2254" s="6">
        <v>8129.23</v>
      </c>
      <c r="F2254" s="6">
        <v>15630.67</v>
      </c>
    </row>
    <row r="2255" spans="1:6" x14ac:dyDescent="0.25">
      <c r="A2255" s="2">
        <v>42038</v>
      </c>
      <c r="B2255" s="6">
        <v>29000.14</v>
      </c>
      <c r="C2255" s="6">
        <v>22188.53</v>
      </c>
      <c r="D2255" s="6">
        <v>19945.88</v>
      </c>
      <c r="E2255" s="6">
        <v>8215.2099999999991</v>
      </c>
      <c r="F2255" s="6">
        <v>15487.42</v>
      </c>
    </row>
    <row r="2256" spans="1:6" x14ac:dyDescent="0.25">
      <c r="A2256" s="2">
        <v>42039</v>
      </c>
      <c r="B2256" s="6">
        <v>28883.11</v>
      </c>
      <c r="C2256" s="6">
        <v>21915.25</v>
      </c>
      <c r="D2256" s="6">
        <v>19727.61</v>
      </c>
      <c r="E2256" s="6">
        <v>8173.37</v>
      </c>
      <c r="F2256" s="6">
        <v>15632.21</v>
      </c>
    </row>
    <row r="2257" spans="1:6" x14ac:dyDescent="0.25">
      <c r="A2257" s="2">
        <v>42040</v>
      </c>
      <c r="B2257" s="6">
        <v>28850.97</v>
      </c>
      <c r="C2257" s="6">
        <v>21813.19</v>
      </c>
      <c r="D2257" s="6">
        <v>19593.919999999998</v>
      </c>
      <c r="E2257" s="6">
        <v>8221.4599999999991</v>
      </c>
      <c r="F2257" s="6">
        <v>15486.19</v>
      </c>
    </row>
    <row r="2258" spans="1:6" x14ac:dyDescent="0.25">
      <c r="A2258" s="2">
        <v>42041</v>
      </c>
      <c r="B2258" s="6">
        <v>28717.91</v>
      </c>
      <c r="C2258" s="6">
        <v>21535.42</v>
      </c>
      <c r="D2258" s="6">
        <v>19051.97</v>
      </c>
      <c r="E2258" s="6">
        <v>8290.2900000000009</v>
      </c>
      <c r="F2258" s="6">
        <v>15219.81</v>
      </c>
    </row>
    <row r="2259" spans="1:6" x14ac:dyDescent="0.25">
      <c r="A2259" s="2">
        <v>42044</v>
      </c>
      <c r="B2259" s="6">
        <v>28227.39</v>
      </c>
      <c r="C2259" s="6">
        <v>21092.61</v>
      </c>
      <c r="D2259" s="6">
        <v>18620.43</v>
      </c>
      <c r="E2259" s="6">
        <v>8191.66</v>
      </c>
      <c r="F2259" s="6">
        <v>15179.57</v>
      </c>
    </row>
    <row r="2260" spans="1:6" x14ac:dyDescent="0.25">
      <c r="A2260" s="2">
        <v>42045</v>
      </c>
      <c r="B2260" s="6">
        <v>28355.62</v>
      </c>
      <c r="C2260" s="6">
        <v>21464.07</v>
      </c>
      <c r="D2260" s="6">
        <v>18945.47</v>
      </c>
      <c r="E2260" s="6">
        <v>8206</v>
      </c>
      <c r="F2260" s="6">
        <v>15164.72</v>
      </c>
    </row>
    <row r="2261" spans="1:6" x14ac:dyDescent="0.25">
      <c r="A2261" s="2">
        <v>42046</v>
      </c>
      <c r="B2261" s="6">
        <v>28533.97</v>
      </c>
      <c r="C2261" s="6">
        <v>21689.54</v>
      </c>
      <c r="D2261" s="6">
        <v>19097.689999999999</v>
      </c>
      <c r="E2261" s="6">
        <v>8276.01</v>
      </c>
      <c r="F2261" s="6">
        <v>15354.47</v>
      </c>
    </row>
    <row r="2262" spans="1:6" x14ac:dyDescent="0.25">
      <c r="A2262" s="2">
        <v>42047</v>
      </c>
      <c r="B2262" s="6">
        <v>28805.1</v>
      </c>
      <c r="C2262" s="6">
        <v>21897.77</v>
      </c>
      <c r="D2262" s="6">
        <v>19378.28</v>
      </c>
      <c r="E2262" s="6">
        <v>8262.83</v>
      </c>
      <c r="F2262" s="6">
        <v>15613.83</v>
      </c>
    </row>
    <row r="2263" spans="1:6" x14ac:dyDescent="0.25">
      <c r="A2263" s="2">
        <v>42048</v>
      </c>
      <c r="B2263" s="6">
        <v>29094.93</v>
      </c>
      <c r="C2263" s="6">
        <v>22187.5</v>
      </c>
      <c r="D2263" s="6">
        <v>19586.939999999999</v>
      </c>
      <c r="E2263" s="6">
        <v>8409.07</v>
      </c>
      <c r="F2263" s="6">
        <v>15857.69</v>
      </c>
    </row>
    <row r="2264" spans="1:6" x14ac:dyDescent="0.25">
      <c r="A2264" s="2">
        <v>42051</v>
      </c>
      <c r="B2264" s="6">
        <v>29135.88</v>
      </c>
      <c r="C2264" s="6">
        <v>21982.99</v>
      </c>
      <c r="D2264" s="6">
        <v>19674.22</v>
      </c>
      <c r="E2264" s="6">
        <v>8559.19</v>
      </c>
      <c r="F2264" s="6">
        <v>15719.19</v>
      </c>
    </row>
    <row r="2265" spans="1:6" x14ac:dyDescent="0.25">
      <c r="A2265" s="2">
        <v>42053</v>
      </c>
      <c r="B2265" s="6">
        <v>29320.26</v>
      </c>
      <c r="C2265" s="6">
        <v>22088.77</v>
      </c>
      <c r="D2265" s="6">
        <v>19849.04</v>
      </c>
      <c r="E2265" s="6">
        <v>8621.1</v>
      </c>
      <c r="F2265" s="6">
        <v>15809.1</v>
      </c>
    </row>
    <row r="2266" spans="1:6" x14ac:dyDescent="0.25">
      <c r="A2266" s="2">
        <v>42054</v>
      </c>
      <c r="B2266" s="6">
        <v>29462.27</v>
      </c>
      <c r="C2266" s="6">
        <v>21956.79</v>
      </c>
      <c r="D2266" s="6">
        <v>19847.64</v>
      </c>
      <c r="E2266" s="6">
        <v>8543.8799999999992</v>
      </c>
      <c r="F2266" s="6">
        <v>15796.33</v>
      </c>
    </row>
    <row r="2267" spans="1:6" x14ac:dyDescent="0.25">
      <c r="A2267" s="2">
        <v>42055</v>
      </c>
      <c r="B2267" s="6">
        <v>29231.41</v>
      </c>
      <c r="C2267" s="6">
        <v>21853.77</v>
      </c>
      <c r="D2267" s="6">
        <v>19832.7</v>
      </c>
      <c r="E2267" s="6">
        <v>8607.64</v>
      </c>
      <c r="F2267" s="6">
        <v>15808.64</v>
      </c>
    </row>
    <row r="2268" spans="1:6" x14ac:dyDescent="0.25">
      <c r="A2268" s="2">
        <v>42058</v>
      </c>
      <c r="B2268" s="6">
        <v>28975.11</v>
      </c>
      <c r="C2268" s="6">
        <v>21662.03</v>
      </c>
      <c r="D2268" s="6">
        <v>19696.990000000002</v>
      </c>
      <c r="E2268" s="6">
        <v>8499.31</v>
      </c>
      <c r="F2268" s="6">
        <v>15685.54</v>
      </c>
    </row>
    <row r="2269" spans="1:6" x14ac:dyDescent="0.25">
      <c r="A2269" s="2">
        <v>42059</v>
      </c>
      <c r="B2269" s="6">
        <v>29004.66</v>
      </c>
      <c r="C2269" s="6">
        <v>21639.66</v>
      </c>
      <c r="D2269" s="6">
        <v>19638.439999999999</v>
      </c>
      <c r="E2269" s="6">
        <v>8622.68</v>
      </c>
      <c r="F2269" s="6">
        <v>15703.29</v>
      </c>
    </row>
    <row r="2270" spans="1:6" x14ac:dyDescent="0.25">
      <c r="A2270" s="2">
        <v>42060</v>
      </c>
      <c r="B2270" s="6">
        <v>29007.99</v>
      </c>
      <c r="C2270" s="6">
        <v>21475.41</v>
      </c>
      <c r="D2270" s="6">
        <v>19632.82</v>
      </c>
      <c r="E2270" s="6">
        <v>8654.08</v>
      </c>
      <c r="F2270" s="6">
        <v>15541.16</v>
      </c>
    </row>
    <row r="2271" spans="1:6" x14ac:dyDescent="0.25">
      <c r="A2271" s="2">
        <v>42061</v>
      </c>
      <c r="B2271" s="6">
        <v>28746.65</v>
      </c>
      <c r="C2271" s="6">
        <v>21276.69</v>
      </c>
      <c r="D2271" s="6">
        <v>19352.5</v>
      </c>
      <c r="E2271" s="6">
        <v>8591.25</v>
      </c>
      <c r="F2271" s="6">
        <v>15359.06</v>
      </c>
    </row>
    <row r="2272" spans="1:6" x14ac:dyDescent="0.25">
      <c r="A2272" s="2">
        <v>42062</v>
      </c>
      <c r="B2272" s="6">
        <v>29220.12</v>
      </c>
      <c r="C2272" s="6">
        <v>21858.46</v>
      </c>
      <c r="D2272" s="6">
        <v>19769.71</v>
      </c>
      <c r="E2272" s="6">
        <v>8572.9699999999993</v>
      </c>
      <c r="F2272" s="6">
        <v>15539.5</v>
      </c>
    </row>
    <row r="2273" spans="1:6" x14ac:dyDescent="0.25">
      <c r="A2273" s="2">
        <v>42063</v>
      </c>
      <c r="B2273" s="6">
        <v>29361.5</v>
      </c>
      <c r="C2273" s="6">
        <v>22572.97</v>
      </c>
      <c r="D2273" s="6">
        <v>19982.740000000002</v>
      </c>
      <c r="E2273" s="6">
        <v>8222.3799999999992</v>
      </c>
      <c r="F2273" s="6">
        <v>15854.6</v>
      </c>
    </row>
    <row r="2274" spans="1:6" x14ac:dyDescent="0.25">
      <c r="A2274" s="2">
        <v>42065</v>
      </c>
      <c r="B2274" s="6">
        <v>29459.14</v>
      </c>
      <c r="C2274" s="6">
        <v>22981.72</v>
      </c>
      <c r="D2274" s="6">
        <v>19924.95</v>
      </c>
      <c r="E2274" s="6">
        <v>8066.59</v>
      </c>
      <c r="F2274" s="6">
        <v>16150.71</v>
      </c>
    </row>
    <row r="2275" spans="1:6" x14ac:dyDescent="0.25">
      <c r="A2275" s="2">
        <v>42066</v>
      </c>
      <c r="B2275" s="6">
        <v>29593.73</v>
      </c>
      <c r="C2275" s="6">
        <v>22920.15</v>
      </c>
      <c r="D2275" s="6">
        <v>19753.13</v>
      </c>
      <c r="E2275" s="6">
        <v>8091.1</v>
      </c>
      <c r="F2275" s="6">
        <v>16365.43</v>
      </c>
    </row>
    <row r="2276" spans="1:6" x14ac:dyDescent="0.25">
      <c r="A2276" s="2">
        <v>42067</v>
      </c>
      <c r="B2276" s="6">
        <v>29380.73</v>
      </c>
      <c r="C2276" s="6">
        <v>22514.880000000001</v>
      </c>
      <c r="D2276" s="6">
        <v>19601.259999999998</v>
      </c>
      <c r="E2276" s="6">
        <v>8163.71</v>
      </c>
      <c r="F2276" s="6">
        <v>16569.75</v>
      </c>
    </row>
    <row r="2277" spans="1:6" x14ac:dyDescent="0.25">
      <c r="A2277" s="2">
        <v>42068</v>
      </c>
      <c r="B2277" s="6">
        <v>29448.95</v>
      </c>
      <c r="C2277" s="6">
        <v>22641.95</v>
      </c>
      <c r="D2277" s="6">
        <v>19697.490000000002</v>
      </c>
      <c r="E2277" s="6">
        <v>8250.7099999999991</v>
      </c>
      <c r="F2277" s="6">
        <v>16991.330000000002</v>
      </c>
    </row>
    <row r="2278" spans="1:6" x14ac:dyDescent="0.25">
      <c r="A2278" s="2">
        <v>42072</v>
      </c>
      <c r="B2278" s="6">
        <v>28844.78</v>
      </c>
      <c r="C2278" s="6">
        <v>21960.63</v>
      </c>
      <c r="D2278" s="6">
        <v>19483.97</v>
      </c>
      <c r="E2278" s="6">
        <v>8189.8</v>
      </c>
      <c r="F2278" s="6">
        <v>17042.34</v>
      </c>
    </row>
    <row r="2279" spans="1:6" x14ac:dyDescent="0.25">
      <c r="A2279" s="2">
        <v>42073</v>
      </c>
      <c r="B2279" s="6">
        <v>28709.87</v>
      </c>
      <c r="C2279" s="6">
        <v>21852.86</v>
      </c>
      <c r="D2279" s="6">
        <v>19555.849999999999</v>
      </c>
      <c r="E2279" s="6">
        <v>8157.6</v>
      </c>
      <c r="F2279" s="6">
        <v>17009.73</v>
      </c>
    </row>
    <row r="2280" spans="1:6" x14ac:dyDescent="0.25">
      <c r="A2280" s="2">
        <v>42074</v>
      </c>
      <c r="B2280" s="6">
        <v>28659.17</v>
      </c>
      <c r="C2280" s="6">
        <v>21841.17</v>
      </c>
      <c r="D2280" s="6">
        <v>19546.939999999999</v>
      </c>
      <c r="E2280" s="6">
        <v>8148.22</v>
      </c>
      <c r="F2280" s="6">
        <v>16870.060000000001</v>
      </c>
    </row>
    <row r="2281" spans="1:6" x14ac:dyDescent="0.25">
      <c r="A2281" s="2">
        <v>42075</v>
      </c>
      <c r="B2281" s="6">
        <v>28930.41</v>
      </c>
      <c r="C2281" s="6">
        <v>21944.85</v>
      </c>
      <c r="D2281" s="6">
        <v>19785.41</v>
      </c>
      <c r="E2281" s="6">
        <v>8255.4</v>
      </c>
      <c r="F2281" s="6">
        <v>17058.95</v>
      </c>
    </row>
    <row r="2282" spans="1:6" x14ac:dyDescent="0.25">
      <c r="A2282" s="2">
        <v>42076</v>
      </c>
      <c r="B2282" s="6">
        <v>28503.3</v>
      </c>
      <c r="C2282" s="6">
        <v>21522.29</v>
      </c>
      <c r="D2282" s="6">
        <v>19462.099999999999</v>
      </c>
      <c r="E2282" s="6">
        <v>8095.07</v>
      </c>
      <c r="F2282" s="6">
        <v>16842.62</v>
      </c>
    </row>
    <row r="2283" spans="1:6" x14ac:dyDescent="0.25">
      <c r="A2283" s="2">
        <v>42079</v>
      </c>
      <c r="B2283" s="6">
        <v>28437.71</v>
      </c>
      <c r="C2283" s="6">
        <v>21575.62</v>
      </c>
      <c r="D2283" s="6">
        <v>19422.63</v>
      </c>
      <c r="E2283" s="6">
        <v>8017.24</v>
      </c>
      <c r="F2283" s="6">
        <v>16893.96</v>
      </c>
    </row>
    <row r="2284" spans="1:6" x14ac:dyDescent="0.25">
      <c r="A2284" s="2">
        <v>42080</v>
      </c>
      <c r="B2284" s="6">
        <v>28736.38</v>
      </c>
      <c r="C2284" s="6">
        <v>21819.19</v>
      </c>
      <c r="D2284" s="6">
        <v>19658.810000000001</v>
      </c>
      <c r="E2284" s="6">
        <v>8138.08</v>
      </c>
      <c r="F2284" s="6">
        <v>17200.66</v>
      </c>
    </row>
    <row r="2285" spans="1:6" x14ac:dyDescent="0.25">
      <c r="A2285" s="2">
        <v>42081</v>
      </c>
      <c r="B2285" s="6">
        <v>28622.12</v>
      </c>
      <c r="C2285" s="6">
        <v>21924.85</v>
      </c>
      <c r="D2285" s="6">
        <v>19535.37</v>
      </c>
      <c r="E2285" s="6">
        <v>8089.66</v>
      </c>
      <c r="F2285" s="6">
        <v>17240.21</v>
      </c>
    </row>
    <row r="2286" spans="1:6" x14ac:dyDescent="0.25">
      <c r="A2286" s="2">
        <v>42082</v>
      </c>
      <c r="B2286" s="6">
        <v>28469.67</v>
      </c>
      <c r="C2286" s="6">
        <v>21538.59</v>
      </c>
      <c r="D2286" s="6">
        <v>19463.099999999999</v>
      </c>
      <c r="E2286" s="6">
        <v>8037.95</v>
      </c>
      <c r="F2286" s="6">
        <v>17311.91</v>
      </c>
    </row>
    <row r="2287" spans="1:6" x14ac:dyDescent="0.25">
      <c r="A2287" s="2">
        <v>42083</v>
      </c>
      <c r="B2287" s="6">
        <v>28261.08</v>
      </c>
      <c r="C2287" s="6">
        <v>21346.97</v>
      </c>
      <c r="D2287" s="6">
        <v>19198.5</v>
      </c>
      <c r="E2287" s="6">
        <v>7870.14</v>
      </c>
      <c r="F2287" s="6">
        <v>17049.16</v>
      </c>
    </row>
    <row r="2288" spans="1:6" x14ac:dyDescent="0.25">
      <c r="A2288" s="2">
        <v>42086</v>
      </c>
      <c r="B2288" s="6">
        <v>28192.02</v>
      </c>
      <c r="C2288" s="6">
        <v>21164.62</v>
      </c>
      <c r="D2288" s="6">
        <v>19212.27</v>
      </c>
      <c r="E2288" s="6">
        <v>7848.39</v>
      </c>
      <c r="F2288" s="6">
        <v>17017.78</v>
      </c>
    </row>
    <row r="2289" spans="1:6" x14ac:dyDescent="0.25">
      <c r="A2289" s="2">
        <v>42087</v>
      </c>
      <c r="B2289" s="6">
        <v>28161.72</v>
      </c>
      <c r="C2289" s="6">
        <v>21036.01</v>
      </c>
      <c r="D2289" s="6">
        <v>18988.07</v>
      </c>
      <c r="E2289" s="6">
        <v>7824.59</v>
      </c>
      <c r="F2289" s="6">
        <v>17331.599999999999</v>
      </c>
    </row>
    <row r="2290" spans="1:6" x14ac:dyDescent="0.25">
      <c r="A2290" s="2">
        <v>42088</v>
      </c>
      <c r="B2290" s="6">
        <v>28111.83</v>
      </c>
      <c r="C2290" s="6">
        <v>20973.22</v>
      </c>
      <c r="D2290" s="6">
        <v>19049.11</v>
      </c>
      <c r="E2290" s="6">
        <v>7818.33</v>
      </c>
      <c r="F2290" s="6">
        <v>17414.54</v>
      </c>
    </row>
    <row r="2291" spans="1:6" x14ac:dyDescent="0.25">
      <c r="A2291" s="2">
        <v>42089</v>
      </c>
      <c r="B2291" s="6">
        <v>27457.58</v>
      </c>
      <c r="C2291" s="6">
        <v>20445.21</v>
      </c>
      <c r="D2291" s="6">
        <v>18763.62</v>
      </c>
      <c r="E2291" s="6">
        <v>7707.18</v>
      </c>
      <c r="F2291" s="6">
        <v>17083.650000000001</v>
      </c>
    </row>
    <row r="2292" spans="1:6" x14ac:dyDescent="0.25">
      <c r="A2292" s="2">
        <v>42090</v>
      </c>
      <c r="B2292" s="6">
        <v>27458.639999999999</v>
      </c>
      <c r="C2292" s="6">
        <v>20664.64</v>
      </c>
      <c r="D2292" s="6">
        <v>18844.04</v>
      </c>
      <c r="E2292" s="6">
        <v>7627.38</v>
      </c>
      <c r="F2292" s="6">
        <v>16952.05</v>
      </c>
    </row>
    <row r="2293" spans="1:6" x14ac:dyDescent="0.25">
      <c r="A2293" s="2">
        <v>42093</v>
      </c>
      <c r="B2293" s="6">
        <v>27975.86</v>
      </c>
      <c r="C2293" s="6">
        <v>21036.73</v>
      </c>
      <c r="D2293" s="6">
        <v>19136.759999999998</v>
      </c>
      <c r="E2293" s="6">
        <v>7788.15</v>
      </c>
      <c r="F2293" s="6">
        <v>17108.080000000002</v>
      </c>
    </row>
    <row r="2294" spans="1:6" x14ac:dyDescent="0.25">
      <c r="A2294" s="2">
        <v>42094</v>
      </c>
      <c r="B2294" s="6">
        <v>27957.49</v>
      </c>
      <c r="C2294" s="6">
        <v>20865.310000000001</v>
      </c>
      <c r="D2294" s="6">
        <v>19258.66</v>
      </c>
      <c r="E2294" s="6">
        <v>7773.44</v>
      </c>
      <c r="F2294" s="6">
        <v>17284.939999999999</v>
      </c>
    </row>
    <row r="2295" spans="1:6" x14ac:dyDescent="0.25">
      <c r="A2295" s="2">
        <v>42095</v>
      </c>
      <c r="B2295" s="6">
        <v>28260.14</v>
      </c>
      <c r="C2295" s="6">
        <v>21360.45</v>
      </c>
      <c r="D2295" s="6">
        <v>19465.41</v>
      </c>
      <c r="E2295" s="6">
        <v>7877.54</v>
      </c>
      <c r="F2295" s="6">
        <v>17683.88</v>
      </c>
    </row>
    <row r="2296" spans="1:6" x14ac:dyDescent="0.25">
      <c r="A2296" s="2">
        <v>42100</v>
      </c>
      <c r="B2296" s="6">
        <v>28504.46</v>
      </c>
      <c r="C2296" s="6">
        <v>21358.03</v>
      </c>
      <c r="D2296" s="6">
        <v>19635.55</v>
      </c>
      <c r="E2296" s="6">
        <v>8062.78</v>
      </c>
      <c r="F2296" s="6">
        <v>18539.36</v>
      </c>
    </row>
    <row r="2297" spans="1:6" x14ac:dyDescent="0.25">
      <c r="A2297" s="2">
        <v>42101</v>
      </c>
      <c r="B2297" s="6">
        <v>28516.59</v>
      </c>
      <c r="C2297" s="6">
        <v>21206.19</v>
      </c>
      <c r="D2297" s="6">
        <v>19651.14</v>
      </c>
      <c r="E2297" s="6">
        <v>8114.61</v>
      </c>
      <c r="F2297" s="6">
        <v>18504.68</v>
      </c>
    </row>
    <row r="2298" spans="1:6" x14ac:dyDescent="0.25">
      <c r="A2298" s="2">
        <v>42102</v>
      </c>
      <c r="B2298" s="6">
        <v>28707.75</v>
      </c>
      <c r="C2298" s="6">
        <v>21140.77</v>
      </c>
      <c r="D2298" s="6">
        <v>19759.400000000001</v>
      </c>
      <c r="E2298" s="6">
        <v>8232.7999999999993</v>
      </c>
      <c r="F2298" s="6">
        <v>18581.009999999998</v>
      </c>
    </row>
    <row r="2299" spans="1:6" x14ac:dyDescent="0.25">
      <c r="A2299" s="2">
        <v>42103</v>
      </c>
      <c r="B2299" s="6">
        <v>28885.21</v>
      </c>
      <c r="C2299" s="6">
        <v>21687</v>
      </c>
      <c r="D2299" s="6">
        <v>19753.240000000002</v>
      </c>
      <c r="E2299" s="6">
        <v>8239.34</v>
      </c>
      <c r="F2299" s="6">
        <v>18194.759999999998</v>
      </c>
    </row>
    <row r="2300" spans="1:6" x14ac:dyDescent="0.25">
      <c r="A2300" s="2">
        <v>42104</v>
      </c>
      <c r="B2300" s="6">
        <v>28879.38</v>
      </c>
      <c r="C2300" s="6">
        <v>21610.92</v>
      </c>
      <c r="D2300" s="6">
        <v>19808.75</v>
      </c>
      <c r="E2300" s="6">
        <v>8272.33</v>
      </c>
      <c r="F2300" s="6">
        <v>18160.87</v>
      </c>
    </row>
    <row r="2301" spans="1:6" x14ac:dyDescent="0.25">
      <c r="A2301" s="2">
        <v>42107</v>
      </c>
      <c r="B2301" s="6">
        <v>29044.44</v>
      </c>
      <c r="C2301" s="6">
        <v>21620.400000000001</v>
      </c>
      <c r="D2301" s="6">
        <v>19682.45</v>
      </c>
      <c r="E2301" s="6">
        <v>8352.08</v>
      </c>
      <c r="F2301" s="6">
        <v>18425.25</v>
      </c>
    </row>
    <row r="2302" spans="1:6" x14ac:dyDescent="0.25">
      <c r="A2302" s="2">
        <v>42109</v>
      </c>
      <c r="B2302" s="6">
        <v>28799.69</v>
      </c>
      <c r="C2302" s="6">
        <v>21552.16</v>
      </c>
      <c r="D2302" s="6">
        <v>19389.8</v>
      </c>
      <c r="E2302" s="6">
        <v>8368.14</v>
      </c>
      <c r="F2302" s="6">
        <v>18140.060000000001</v>
      </c>
    </row>
    <row r="2303" spans="1:6" x14ac:dyDescent="0.25">
      <c r="A2303" s="2">
        <v>42110</v>
      </c>
      <c r="B2303" s="6">
        <v>28666.04</v>
      </c>
      <c r="C2303" s="6">
        <v>21441.73</v>
      </c>
      <c r="D2303" s="6">
        <v>19331.330000000002</v>
      </c>
      <c r="E2303" s="6">
        <v>8304.6</v>
      </c>
      <c r="F2303" s="6">
        <v>17870.57</v>
      </c>
    </row>
    <row r="2304" spans="1:6" x14ac:dyDescent="0.25">
      <c r="A2304" s="2">
        <v>42111</v>
      </c>
      <c r="B2304" s="6">
        <v>28442.1</v>
      </c>
      <c r="C2304" s="6">
        <v>21091.13</v>
      </c>
      <c r="D2304" s="6">
        <v>19113</v>
      </c>
      <c r="E2304" s="6">
        <v>8297.52</v>
      </c>
      <c r="F2304" s="6">
        <v>17325.89</v>
      </c>
    </row>
    <row r="2305" spans="1:6" x14ac:dyDescent="0.25">
      <c r="A2305" s="2">
        <v>42114</v>
      </c>
      <c r="B2305" s="6">
        <v>27886.21</v>
      </c>
      <c r="C2305" s="6">
        <v>20805.37</v>
      </c>
      <c r="D2305" s="6">
        <v>18768.169999999998</v>
      </c>
      <c r="E2305" s="6">
        <v>8073.01</v>
      </c>
      <c r="F2305" s="6">
        <v>17167.13</v>
      </c>
    </row>
    <row r="2306" spans="1:6" x14ac:dyDescent="0.25">
      <c r="A2306" s="2">
        <v>42115</v>
      </c>
      <c r="B2306" s="6">
        <v>27676.04</v>
      </c>
      <c r="C2306" s="6">
        <v>20797.75</v>
      </c>
      <c r="D2306" s="6">
        <v>18522.849999999999</v>
      </c>
      <c r="E2306" s="6">
        <v>7978.6</v>
      </c>
      <c r="F2306" s="6">
        <v>16610.37</v>
      </c>
    </row>
    <row r="2307" spans="1:6" x14ac:dyDescent="0.25">
      <c r="A2307" s="2">
        <v>42116</v>
      </c>
      <c r="B2307" s="6">
        <v>27890.13</v>
      </c>
      <c r="C2307" s="6">
        <v>20959.73</v>
      </c>
      <c r="D2307" s="6">
        <v>18515.580000000002</v>
      </c>
      <c r="E2307" s="6">
        <v>8020.16</v>
      </c>
      <c r="F2307" s="6">
        <v>16809.330000000002</v>
      </c>
    </row>
    <row r="2308" spans="1:6" x14ac:dyDescent="0.25">
      <c r="A2308" s="2">
        <v>42117</v>
      </c>
      <c r="B2308" s="6">
        <v>27735.02</v>
      </c>
      <c r="C2308" s="6">
        <v>20953.349999999999</v>
      </c>
      <c r="D2308" s="6">
        <v>18392.330000000002</v>
      </c>
      <c r="E2308" s="6">
        <v>8023.23</v>
      </c>
      <c r="F2308" s="6">
        <v>16664.18</v>
      </c>
    </row>
    <row r="2309" spans="1:6" x14ac:dyDescent="0.25">
      <c r="A2309" s="2">
        <v>42118</v>
      </c>
      <c r="B2309" s="6">
        <v>27437.94</v>
      </c>
      <c r="C2309" s="6">
        <v>20673.96</v>
      </c>
      <c r="D2309" s="6">
        <v>18262.009999999998</v>
      </c>
      <c r="E2309" s="6">
        <v>8024.07</v>
      </c>
      <c r="F2309" s="6">
        <v>16482.740000000002</v>
      </c>
    </row>
    <row r="2310" spans="1:6" x14ac:dyDescent="0.25">
      <c r="A2310" s="2">
        <v>42121</v>
      </c>
      <c r="B2310" s="6">
        <v>27176.99</v>
      </c>
      <c r="C2310" s="6">
        <v>20398.39</v>
      </c>
      <c r="D2310" s="6">
        <v>18228.25</v>
      </c>
      <c r="E2310" s="6">
        <v>7885.14</v>
      </c>
      <c r="F2310" s="6">
        <v>15953.12</v>
      </c>
    </row>
    <row r="2311" spans="1:6" x14ac:dyDescent="0.25">
      <c r="A2311" s="2">
        <v>42122</v>
      </c>
      <c r="B2311" s="6">
        <v>27396.38</v>
      </c>
      <c r="C2311" s="6">
        <v>20890.63</v>
      </c>
      <c r="D2311" s="6">
        <v>18636.12</v>
      </c>
      <c r="E2311" s="6">
        <v>7827.5</v>
      </c>
      <c r="F2311" s="6">
        <v>16063.6</v>
      </c>
    </row>
    <row r="2312" spans="1:6" x14ac:dyDescent="0.25">
      <c r="A2312" s="2">
        <v>42123</v>
      </c>
      <c r="B2312" s="6">
        <v>27225.93</v>
      </c>
      <c r="C2312" s="6">
        <v>20984.37</v>
      </c>
      <c r="D2312" s="6">
        <v>18529.48</v>
      </c>
      <c r="E2312" s="6">
        <v>7699.62</v>
      </c>
      <c r="F2312" s="6">
        <v>16155.43</v>
      </c>
    </row>
    <row r="2313" spans="1:6" x14ac:dyDescent="0.25">
      <c r="A2313" s="2">
        <v>42124</v>
      </c>
      <c r="B2313" s="6">
        <v>27011.31</v>
      </c>
      <c r="C2313" s="6">
        <v>21030.880000000001</v>
      </c>
      <c r="D2313" s="6">
        <v>18334.5</v>
      </c>
      <c r="E2313" s="6">
        <v>7607.39</v>
      </c>
      <c r="F2313" s="6">
        <v>16186.51</v>
      </c>
    </row>
    <row r="2314" spans="1:6" x14ac:dyDescent="0.25">
      <c r="A2314" s="2">
        <v>42128</v>
      </c>
      <c r="B2314" s="6">
        <v>27490.59</v>
      </c>
      <c r="C2314" s="6">
        <v>21231.23</v>
      </c>
      <c r="D2314" s="6">
        <v>18619.18</v>
      </c>
      <c r="E2314" s="6">
        <v>7765.88</v>
      </c>
      <c r="F2314" s="6">
        <v>16567.57</v>
      </c>
    </row>
    <row r="2315" spans="1:6" x14ac:dyDescent="0.25">
      <c r="A2315" s="2">
        <v>42129</v>
      </c>
      <c r="B2315" s="6">
        <v>27440.14</v>
      </c>
      <c r="C2315" s="6">
        <v>21196.02</v>
      </c>
      <c r="D2315" s="6">
        <v>18613.580000000002</v>
      </c>
      <c r="E2315" s="6">
        <v>7794.46</v>
      </c>
      <c r="F2315" s="6">
        <v>16654.32</v>
      </c>
    </row>
    <row r="2316" spans="1:6" x14ac:dyDescent="0.25">
      <c r="A2316" s="2">
        <v>42130</v>
      </c>
      <c r="B2316" s="6">
        <v>26717.37</v>
      </c>
      <c r="C2316" s="6">
        <v>20419.48</v>
      </c>
      <c r="D2316" s="6">
        <v>18095.05</v>
      </c>
      <c r="E2316" s="6">
        <v>7618.12</v>
      </c>
      <c r="F2316" s="6">
        <v>16166.46</v>
      </c>
    </row>
    <row r="2317" spans="1:6" x14ac:dyDescent="0.25">
      <c r="A2317" s="2">
        <v>42131</v>
      </c>
      <c r="B2317" s="6">
        <v>26599.11</v>
      </c>
      <c r="C2317" s="6">
        <v>19944.060000000001</v>
      </c>
      <c r="D2317" s="6">
        <v>17892.18</v>
      </c>
      <c r="E2317" s="6">
        <v>7628.5</v>
      </c>
      <c r="F2317" s="6">
        <v>15945.06</v>
      </c>
    </row>
    <row r="2318" spans="1:6" x14ac:dyDescent="0.25">
      <c r="A2318" s="2">
        <v>42132</v>
      </c>
      <c r="B2318" s="6">
        <v>27105.39</v>
      </c>
      <c r="C2318" s="6">
        <v>20389.59</v>
      </c>
      <c r="D2318" s="6">
        <v>18369.63</v>
      </c>
      <c r="E2318" s="6">
        <v>7750.07</v>
      </c>
      <c r="F2318" s="6">
        <v>16225.73</v>
      </c>
    </row>
    <row r="2319" spans="1:6" x14ac:dyDescent="0.25">
      <c r="A2319" s="2">
        <v>42135</v>
      </c>
      <c r="B2319" s="6">
        <v>27507.3</v>
      </c>
      <c r="C2319" s="6">
        <v>20878.22</v>
      </c>
      <c r="D2319" s="6">
        <v>18832.169999999998</v>
      </c>
      <c r="E2319" s="6">
        <v>7725.11</v>
      </c>
      <c r="F2319" s="6">
        <v>16499.91</v>
      </c>
    </row>
    <row r="2320" spans="1:6" x14ac:dyDescent="0.25">
      <c r="A2320" s="2">
        <v>42136</v>
      </c>
      <c r="B2320" s="6">
        <v>26877.48</v>
      </c>
      <c r="C2320" s="6">
        <v>20233.8</v>
      </c>
      <c r="D2320" s="6">
        <v>18487.759999999998</v>
      </c>
      <c r="E2320" s="6">
        <v>7635.5</v>
      </c>
      <c r="F2320" s="6">
        <v>16384.14</v>
      </c>
    </row>
    <row r="2321" spans="1:6" x14ac:dyDescent="0.25">
      <c r="A2321" s="2">
        <v>42137</v>
      </c>
      <c r="B2321" s="6">
        <v>27251.1</v>
      </c>
      <c r="C2321" s="6">
        <v>20768.07</v>
      </c>
      <c r="D2321" s="6">
        <v>18805.55</v>
      </c>
      <c r="E2321" s="6">
        <v>7721.31</v>
      </c>
      <c r="F2321" s="6">
        <v>16455.95</v>
      </c>
    </row>
    <row r="2322" spans="1:6" x14ac:dyDescent="0.25">
      <c r="A2322" s="2">
        <v>42138</v>
      </c>
      <c r="B2322" s="6">
        <v>27206.06</v>
      </c>
      <c r="C2322" s="6">
        <v>20822.52</v>
      </c>
      <c r="D2322" s="6">
        <v>18964.52</v>
      </c>
      <c r="E2322" s="6">
        <v>7739.97</v>
      </c>
      <c r="F2322" s="6">
        <v>16431.5</v>
      </c>
    </row>
    <row r="2323" spans="1:6" x14ac:dyDescent="0.25">
      <c r="A2323" s="2">
        <v>42139</v>
      </c>
      <c r="B2323" s="6">
        <v>27324</v>
      </c>
      <c r="C2323" s="6">
        <v>20913.93</v>
      </c>
      <c r="D2323" s="6">
        <v>19077.150000000001</v>
      </c>
      <c r="E2323" s="6">
        <v>7791.77</v>
      </c>
      <c r="F2323" s="6">
        <v>16537.55</v>
      </c>
    </row>
    <row r="2324" spans="1:6" x14ac:dyDescent="0.25">
      <c r="A2324" s="2">
        <v>42142</v>
      </c>
      <c r="B2324" s="6">
        <v>27687.3</v>
      </c>
      <c r="C2324" s="6">
        <v>21166.240000000002</v>
      </c>
      <c r="D2324" s="6">
        <v>19228.169999999998</v>
      </c>
      <c r="E2324" s="6">
        <v>7898.56</v>
      </c>
      <c r="F2324" s="6">
        <v>16792.73</v>
      </c>
    </row>
    <row r="2325" spans="1:6" x14ac:dyDescent="0.25">
      <c r="A2325" s="2">
        <v>42143</v>
      </c>
      <c r="B2325" s="6">
        <v>27645.53</v>
      </c>
      <c r="C2325" s="6">
        <v>21130.07</v>
      </c>
      <c r="D2325" s="6">
        <v>19080.68</v>
      </c>
      <c r="E2325" s="6">
        <v>7881.44</v>
      </c>
      <c r="F2325" s="6">
        <v>16840.63</v>
      </c>
    </row>
    <row r="2326" spans="1:6" x14ac:dyDescent="0.25">
      <c r="A2326" s="2">
        <v>42144</v>
      </c>
      <c r="B2326" s="6">
        <v>27837.21</v>
      </c>
      <c r="C2326" s="6">
        <v>21312.39</v>
      </c>
      <c r="D2326" s="6">
        <v>18977.009999999998</v>
      </c>
      <c r="E2326" s="6">
        <v>7886.45</v>
      </c>
      <c r="F2326" s="6">
        <v>16898.25</v>
      </c>
    </row>
    <row r="2327" spans="1:6" x14ac:dyDescent="0.25">
      <c r="A2327" s="2">
        <v>42145</v>
      </c>
      <c r="B2327" s="6">
        <v>27809.35</v>
      </c>
      <c r="C2327" s="6">
        <v>21280.85</v>
      </c>
      <c r="D2327" s="6">
        <v>19127.91</v>
      </c>
      <c r="E2327" s="6">
        <v>7826.6</v>
      </c>
      <c r="F2327" s="6">
        <v>16938.02</v>
      </c>
    </row>
    <row r="2328" spans="1:6" x14ac:dyDescent="0.25">
      <c r="A2328" s="2">
        <v>42146</v>
      </c>
      <c r="B2328" s="6">
        <v>27957.5</v>
      </c>
      <c r="C2328" s="6">
        <v>21192.29</v>
      </c>
      <c r="D2328" s="6">
        <v>19178.740000000002</v>
      </c>
      <c r="E2328" s="6">
        <v>7855.86</v>
      </c>
      <c r="F2328" s="6">
        <v>17082.849999999999</v>
      </c>
    </row>
    <row r="2329" spans="1:6" x14ac:dyDescent="0.25">
      <c r="A2329" s="2">
        <v>42149</v>
      </c>
      <c r="B2329" s="6">
        <v>27643.88</v>
      </c>
      <c r="C2329" s="6">
        <v>21045.54</v>
      </c>
      <c r="D2329" s="6">
        <v>19125.8</v>
      </c>
      <c r="E2329" s="6">
        <v>7728.88</v>
      </c>
      <c r="F2329" s="6">
        <v>16979.54</v>
      </c>
    </row>
    <row r="2330" spans="1:6" x14ac:dyDescent="0.25">
      <c r="A2330" s="2">
        <v>42150</v>
      </c>
      <c r="B2330" s="6">
        <v>27531.41</v>
      </c>
      <c r="C2330" s="6">
        <v>21061.5</v>
      </c>
      <c r="D2330" s="6">
        <v>19072.009999999998</v>
      </c>
      <c r="E2330" s="6">
        <v>7686.97</v>
      </c>
      <c r="F2330" s="6">
        <v>16911.21</v>
      </c>
    </row>
    <row r="2331" spans="1:6" x14ac:dyDescent="0.25">
      <c r="A2331" s="2">
        <v>42151</v>
      </c>
      <c r="B2331" s="6">
        <v>27564.66</v>
      </c>
      <c r="C2331" s="6">
        <v>21312.560000000001</v>
      </c>
      <c r="D2331" s="6">
        <v>18669.259999999998</v>
      </c>
      <c r="E2331" s="6">
        <v>7741.13</v>
      </c>
      <c r="F2331" s="6">
        <v>16850.330000000002</v>
      </c>
    </row>
    <row r="2332" spans="1:6" x14ac:dyDescent="0.25">
      <c r="A2332" s="2">
        <v>42152</v>
      </c>
      <c r="B2332" s="6">
        <v>27506.71</v>
      </c>
      <c r="C2332" s="6">
        <v>21204.83</v>
      </c>
      <c r="D2332" s="6">
        <v>18691.349999999999</v>
      </c>
      <c r="E2332" s="6">
        <v>7756.58</v>
      </c>
      <c r="F2332" s="6">
        <v>16628.75</v>
      </c>
    </row>
    <row r="2333" spans="1:6" x14ac:dyDescent="0.25">
      <c r="A2333" s="2">
        <v>42153</v>
      </c>
      <c r="B2333" s="6">
        <v>27828.44</v>
      </c>
      <c r="C2333" s="6">
        <v>21511.65</v>
      </c>
      <c r="D2333" s="6">
        <v>19079.79</v>
      </c>
      <c r="E2333" s="6">
        <v>7847.38</v>
      </c>
      <c r="F2333" s="6">
        <v>16900.3</v>
      </c>
    </row>
    <row r="2334" spans="1:6" x14ac:dyDescent="0.25">
      <c r="A2334" s="2">
        <v>42156</v>
      </c>
      <c r="B2334" s="6">
        <v>27848.99</v>
      </c>
      <c r="C2334" s="6">
        <v>21394.35</v>
      </c>
      <c r="D2334" s="6">
        <v>19014.080000000002</v>
      </c>
      <c r="E2334" s="6">
        <v>7928.91</v>
      </c>
      <c r="F2334" s="6">
        <v>16425.12</v>
      </c>
    </row>
    <row r="2335" spans="1:6" x14ac:dyDescent="0.25">
      <c r="A2335" s="2">
        <v>42157</v>
      </c>
      <c r="B2335" s="6">
        <v>27188.38</v>
      </c>
      <c r="C2335" s="6">
        <v>20654.2</v>
      </c>
      <c r="D2335" s="6">
        <v>18618.73</v>
      </c>
      <c r="E2335" s="6">
        <v>7704.72</v>
      </c>
      <c r="F2335" s="6">
        <v>16165.87</v>
      </c>
    </row>
    <row r="2336" spans="1:6" x14ac:dyDescent="0.25">
      <c r="A2336" s="2">
        <v>42158</v>
      </c>
      <c r="B2336" s="6">
        <v>26837.200000000001</v>
      </c>
      <c r="C2336" s="6">
        <v>20363.349999999999</v>
      </c>
      <c r="D2336" s="6">
        <v>18336.36</v>
      </c>
      <c r="E2336" s="6">
        <v>7439.2</v>
      </c>
      <c r="F2336" s="6">
        <v>15927.69</v>
      </c>
    </row>
    <row r="2337" spans="1:6" x14ac:dyDescent="0.25">
      <c r="A2337" s="2">
        <v>42159</v>
      </c>
      <c r="B2337" s="6">
        <v>26813.42</v>
      </c>
      <c r="C2337" s="6">
        <v>20380.39</v>
      </c>
      <c r="D2337" s="6">
        <v>18207.68</v>
      </c>
      <c r="E2337" s="6">
        <v>7415.02</v>
      </c>
      <c r="F2337" s="6">
        <v>15805.15</v>
      </c>
    </row>
    <row r="2338" spans="1:6" x14ac:dyDescent="0.25">
      <c r="A2338" s="2">
        <v>42160</v>
      </c>
      <c r="B2338" s="6">
        <v>26768.49</v>
      </c>
      <c r="C2338" s="6">
        <v>20190.330000000002</v>
      </c>
      <c r="D2338" s="6">
        <v>18099.03</v>
      </c>
      <c r="E2338" s="6">
        <v>7492.9</v>
      </c>
      <c r="F2338" s="6">
        <v>15912.82</v>
      </c>
    </row>
    <row r="2339" spans="1:6" x14ac:dyDescent="0.25">
      <c r="A2339" s="2">
        <v>42163</v>
      </c>
      <c r="B2339" s="6">
        <v>26523.09</v>
      </c>
      <c r="C2339" s="6">
        <v>20040.77</v>
      </c>
      <c r="D2339" s="6">
        <v>17926.169999999998</v>
      </c>
      <c r="E2339" s="6">
        <v>7378.69</v>
      </c>
      <c r="F2339" s="6">
        <v>15727.05</v>
      </c>
    </row>
    <row r="2340" spans="1:6" x14ac:dyDescent="0.25">
      <c r="A2340" s="2">
        <v>42164</v>
      </c>
      <c r="B2340" s="6">
        <v>26481.25</v>
      </c>
      <c r="C2340" s="6">
        <v>20088.43</v>
      </c>
      <c r="D2340" s="6">
        <v>17794.830000000002</v>
      </c>
      <c r="E2340" s="6">
        <v>7376.52</v>
      </c>
      <c r="F2340" s="6">
        <v>15504.67</v>
      </c>
    </row>
    <row r="2341" spans="1:6" x14ac:dyDescent="0.25">
      <c r="A2341" s="2">
        <v>42165</v>
      </c>
      <c r="B2341" s="6">
        <v>26840.5</v>
      </c>
      <c r="C2341" s="6">
        <v>20342.5</v>
      </c>
      <c r="D2341" s="6">
        <v>18117.84</v>
      </c>
      <c r="E2341" s="6">
        <v>7401.34</v>
      </c>
      <c r="F2341" s="6">
        <v>15653.68</v>
      </c>
    </row>
    <row r="2342" spans="1:6" x14ac:dyDescent="0.25">
      <c r="A2342" s="2">
        <v>42166</v>
      </c>
      <c r="B2342" s="6">
        <v>26370.98</v>
      </c>
      <c r="C2342" s="6">
        <v>19859.86</v>
      </c>
      <c r="D2342" s="6">
        <v>17688.22</v>
      </c>
      <c r="E2342" s="6">
        <v>7330.61</v>
      </c>
      <c r="F2342" s="6">
        <v>15453.61</v>
      </c>
    </row>
    <row r="2343" spans="1:6" x14ac:dyDescent="0.25">
      <c r="A2343" s="2">
        <v>42167</v>
      </c>
      <c r="B2343" s="6">
        <v>26425.3</v>
      </c>
      <c r="C2343" s="6">
        <v>20077.07</v>
      </c>
      <c r="D2343" s="6">
        <v>17698.580000000002</v>
      </c>
      <c r="E2343" s="6">
        <v>7325.04</v>
      </c>
      <c r="F2343" s="6">
        <v>15435.41</v>
      </c>
    </row>
    <row r="2344" spans="1:6" x14ac:dyDescent="0.25">
      <c r="A2344" s="2">
        <v>42170</v>
      </c>
      <c r="B2344" s="6">
        <v>26586.55</v>
      </c>
      <c r="C2344" s="6">
        <v>19996.490000000002</v>
      </c>
      <c r="D2344" s="6">
        <v>17896.439999999999</v>
      </c>
      <c r="E2344" s="6">
        <v>7347.79</v>
      </c>
      <c r="F2344" s="6">
        <v>15583.13</v>
      </c>
    </row>
    <row r="2345" spans="1:6" x14ac:dyDescent="0.25">
      <c r="A2345" s="2">
        <v>42171</v>
      </c>
      <c r="B2345" s="6">
        <v>26686.51</v>
      </c>
      <c r="C2345" s="6">
        <v>20170.71</v>
      </c>
      <c r="D2345" s="6">
        <v>18090.3</v>
      </c>
      <c r="E2345" s="6">
        <v>7342.88</v>
      </c>
      <c r="F2345" s="6">
        <v>15622.55</v>
      </c>
    </row>
    <row r="2346" spans="1:6" x14ac:dyDescent="0.25">
      <c r="A2346" s="2">
        <v>42172</v>
      </c>
      <c r="B2346" s="6">
        <v>26832.66</v>
      </c>
      <c r="C2346" s="6">
        <v>20140.939999999999</v>
      </c>
      <c r="D2346" s="6">
        <v>18236.54</v>
      </c>
      <c r="E2346" s="6">
        <v>7449.88</v>
      </c>
      <c r="F2346" s="6">
        <v>15875.34</v>
      </c>
    </row>
    <row r="2347" spans="1:6" x14ac:dyDescent="0.25">
      <c r="A2347" s="2">
        <v>42173</v>
      </c>
      <c r="B2347" s="6">
        <v>27115.83</v>
      </c>
      <c r="C2347" s="6">
        <v>20311.11</v>
      </c>
      <c r="D2347" s="6">
        <v>18450.400000000001</v>
      </c>
      <c r="E2347" s="6">
        <v>7465.75</v>
      </c>
      <c r="F2347" s="6">
        <v>16087.43</v>
      </c>
    </row>
    <row r="2348" spans="1:6" x14ac:dyDescent="0.25">
      <c r="A2348" s="2">
        <v>42174</v>
      </c>
      <c r="B2348" s="6">
        <v>27316.17</v>
      </c>
      <c r="C2348" s="6">
        <v>20485.93</v>
      </c>
      <c r="D2348" s="6">
        <v>18560.240000000002</v>
      </c>
      <c r="E2348" s="6">
        <v>7521.75</v>
      </c>
      <c r="F2348" s="6">
        <v>16126.35</v>
      </c>
    </row>
    <row r="2349" spans="1:6" x14ac:dyDescent="0.25">
      <c r="A2349" s="2">
        <v>42177</v>
      </c>
      <c r="B2349" s="6">
        <v>27730.21</v>
      </c>
      <c r="C2349" s="6">
        <v>21022.2</v>
      </c>
      <c r="D2349" s="6">
        <v>18746.39</v>
      </c>
      <c r="E2349" s="6">
        <v>7626.28</v>
      </c>
      <c r="F2349" s="6">
        <v>16237.84</v>
      </c>
    </row>
    <row r="2350" spans="1:6" x14ac:dyDescent="0.25">
      <c r="A2350" s="2">
        <v>42178</v>
      </c>
      <c r="B2350" s="6">
        <v>27804.37</v>
      </c>
      <c r="C2350" s="6">
        <v>21091.01</v>
      </c>
      <c r="D2350" s="6">
        <v>18772.490000000002</v>
      </c>
      <c r="E2350" s="6">
        <v>7647.26</v>
      </c>
      <c r="F2350" s="6">
        <v>16260.71</v>
      </c>
    </row>
    <row r="2351" spans="1:6" x14ac:dyDescent="0.25">
      <c r="A2351" s="2">
        <v>42179</v>
      </c>
      <c r="B2351" s="6">
        <v>27729.67</v>
      </c>
      <c r="C2351" s="6">
        <v>21046.799999999999</v>
      </c>
      <c r="D2351" s="6">
        <v>18621.79</v>
      </c>
      <c r="E2351" s="6">
        <v>7674.35</v>
      </c>
      <c r="F2351" s="6">
        <v>16376.07</v>
      </c>
    </row>
    <row r="2352" spans="1:6" x14ac:dyDescent="0.25">
      <c r="A2352" s="2">
        <v>42180</v>
      </c>
      <c r="B2352" s="6">
        <v>27895.97</v>
      </c>
      <c r="C2352" s="6">
        <v>21214.9</v>
      </c>
      <c r="D2352" s="6">
        <v>18787.03</v>
      </c>
      <c r="E2352" s="6">
        <v>7633.25</v>
      </c>
      <c r="F2352" s="6">
        <v>16393.669999999998</v>
      </c>
    </row>
    <row r="2353" spans="1:6" x14ac:dyDescent="0.25">
      <c r="A2353" s="2">
        <v>42181</v>
      </c>
      <c r="B2353" s="6">
        <v>27811.84</v>
      </c>
      <c r="C2353" s="6">
        <v>21058.76</v>
      </c>
      <c r="D2353" s="6">
        <v>18865.34</v>
      </c>
      <c r="E2353" s="6">
        <v>7613.17</v>
      </c>
      <c r="F2353" s="6">
        <v>16424.580000000002</v>
      </c>
    </row>
    <row r="2354" spans="1:6" x14ac:dyDescent="0.25">
      <c r="A2354" s="2">
        <v>42184</v>
      </c>
      <c r="B2354" s="6">
        <v>27645.15</v>
      </c>
      <c r="C2354" s="6">
        <v>20914.73</v>
      </c>
      <c r="D2354" s="6">
        <v>18607.349999999999</v>
      </c>
      <c r="E2354" s="6">
        <v>7634.74</v>
      </c>
      <c r="F2354" s="6">
        <v>16221.78</v>
      </c>
    </row>
    <row r="2355" spans="1:6" x14ac:dyDescent="0.25">
      <c r="A2355" s="2">
        <v>42185</v>
      </c>
      <c r="B2355" s="6">
        <v>27780.83</v>
      </c>
      <c r="C2355" s="6">
        <v>20982.18</v>
      </c>
      <c r="D2355" s="6">
        <v>18712.169999999998</v>
      </c>
      <c r="E2355" s="6">
        <v>7789.06</v>
      </c>
      <c r="F2355" s="6">
        <v>16564.32</v>
      </c>
    </row>
    <row r="2356" spans="1:6" x14ac:dyDescent="0.25">
      <c r="A2356" s="2">
        <v>42186</v>
      </c>
      <c r="B2356" s="6">
        <v>28020.87</v>
      </c>
      <c r="C2356" s="6">
        <v>21324.46</v>
      </c>
      <c r="D2356" s="6">
        <v>18960.810000000001</v>
      </c>
      <c r="E2356" s="6">
        <v>7761.29</v>
      </c>
      <c r="F2356" s="6">
        <v>16663.45</v>
      </c>
    </row>
    <row r="2357" spans="1:6" x14ac:dyDescent="0.25">
      <c r="A2357" s="2">
        <v>42187</v>
      </c>
      <c r="B2357" s="6">
        <v>27945.8</v>
      </c>
      <c r="C2357" s="6">
        <v>21342.17</v>
      </c>
      <c r="D2357" s="6">
        <v>19044.78</v>
      </c>
      <c r="E2357" s="6">
        <v>7783.37</v>
      </c>
      <c r="F2357" s="6">
        <v>16597.12</v>
      </c>
    </row>
    <row r="2358" spans="1:6" x14ac:dyDescent="0.25">
      <c r="A2358" s="2">
        <v>42188</v>
      </c>
      <c r="B2358" s="6">
        <v>28092.79</v>
      </c>
      <c r="C2358" s="6">
        <v>21505.16</v>
      </c>
      <c r="D2358" s="6">
        <v>18970.45</v>
      </c>
      <c r="E2358" s="6">
        <v>7819.36</v>
      </c>
      <c r="F2358" s="6">
        <v>16664.650000000001</v>
      </c>
    </row>
    <row r="2359" spans="1:6" x14ac:dyDescent="0.25">
      <c r="A2359" s="2">
        <v>42191</v>
      </c>
      <c r="B2359" s="6">
        <v>28208.76</v>
      </c>
      <c r="C2359" s="6">
        <v>21612.03</v>
      </c>
      <c r="D2359" s="6">
        <v>19023</v>
      </c>
      <c r="E2359" s="6">
        <v>7870.84</v>
      </c>
      <c r="F2359" s="6">
        <v>16940.61</v>
      </c>
    </row>
    <row r="2360" spans="1:6" x14ac:dyDescent="0.25">
      <c r="A2360" s="2">
        <v>42192</v>
      </c>
      <c r="B2360" s="6">
        <v>28171.69</v>
      </c>
      <c r="C2360" s="6">
        <v>21572.94</v>
      </c>
      <c r="D2360" s="6">
        <v>18966.38</v>
      </c>
      <c r="E2360" s="6">
        <v>7875.94</v>
      </c>
      <c r="F2360" s="6">
        <v>16988.45</v>
      </c>
    </row>
    <row r="2361" spans="1:6" x14ac:dyDescent="0.25">
      <c r="A2361" s="2">
        <v>42193</v>
      </c>
      <c r="B2361" s="6">
        <v>27687.72</v>
      </c>
      <c r="C2361" s="6">
        <v>21207.31</v>
      </c>
      <c r="D2361" s="6">
        <v>18541.439999999999</v>
      </c>
      <c r="E2361" s="6">
        <v>7799.65</v>
      </c>
      <c r="F2361" s="6">
        <v>16866.46</v>
      </c>
    </row>
    <row r="2362" spans="1:6" x14ac:dyDescent="0.25">
      <c r="A2362" s="2">
        <v>42194</v>
      </c>
      <c r="B2362" s="6">
        <v>27573.66</v>
      </c>
      <c r="C2362" s="6">
        <v>21228.63</v>
      </c>
      <c r="D2362" s="6">
        <v>18435.48</v>
      </c>
      <c r="E2362" s="6">
        <v>7754.78</v>
      </c>
      <c r="F2362" s="6">
        <v>16890.28</v>
      </c>
    </row>
    <row r="2363" spans="1:6" x14ac:dyDescent="0.25">
      <c r="A2363" s="2">
        <v>42195</v>
      </c>
      <c r="B2363" s="6">
        <v>27661.4</v>
      </c>
      <c r="C2363" s="6">
        <v>21472.41</v>
      </c>
      <c r="D2363" s="6">
        <v>18403.13</v>
      </c>
      <c r="E2363" s="6">
        <v>7701.64</v>
      </c>
      <c r="F2363" s="6">
        <v>17055.349999999999</v>
      </c>
    </row>
    <row r="2364" spans="1:6" x14ac:dyDescent="0.25">
      <c r="A2364" s="2">
        <v>42198</v>
      </c>
      <c r="B2364" s="6">
        <v>27961.19</v>
      </c>
      <c r="C2364" s="6">
        <v>21667.11</v>
      </c>
      <c r="D2364" s="6">
        <v>18698.34</v>
      </c>
      <c r="E2364" s="6">
        <v>7789.15</v>
      </c>
      <c r="F2364" s="6">
        <v>17274</v>
      </c>
    </row>
    <row r="2365" spans="1:6" x14ac:dyDescent="0.25">
      <c r="A2365" s="2">
        <v>42199</v>
      </c>
      <c r="B2365" s="6">
        <v>27932.9</v>
      </c>
      <c r="C2365" s="6">
        <v>21547.84</v>
      </c>
      <c r="D2365" s="6">
        <v>18524.919999999998</v>
      </c>
      <c r="E2365" s="6">
        <v>7809.01</v>
      </c>
      <c r="F2365" s="6">
        <v>17383.96</v>
      </c>
    </row>
    <row r="2366" spans="1:6" x14ac:dyDescent="0.25">
      <c r="A2366" s="2">
        <v>42200</v>
      </c>
      <c r="B2366" s="6">
        <v>28198.29</v>
      </c>
      <c r="C2366" s="6">
        <v>21585.43</v>
      </c>
      <c r="D2366" s="6">
        <v>18774.189999999999</v>
      </c>
      <c r="E2366" s="6">
        <v>7841.34</v>
      </c>
      <c r="F2366" s="6">
        <v>17553.22</v>
      </c>
    </row>
    <row r="2367" spans="1:6" x14ac:dyDescent="0.25">
      <c r="A2367" s="2">
        <v>42201</v>
      </c>
      <c r="B2367" s="6">
        <v>28446.12</v>
      </c>
      <c r="C2367" s="6">
        <v>21996.69</v>
      </c>
      <c r="D2367" s="6">
        <v>18832.78</v>
      </c>
      <c r="E2367" s="6">
        <v>7914.27</v>
      </c>
      <c r="F2367" s="6">
        <v>17739.03</v>
      </c>
    </row>
    <row r="2368" spans="1:6" x14ac:dyDescent="0.25">
      <c r="A2368" s="2">
        <v>42202</v>
      </c>
      <c r="B2368" s="6">
        <v>28463.31</v>
      </c>
      <c r="C2368" s="6">
        <v>21912.18</v>
      </c>
      <c r="D2368" s="6">
        <v>18931.68</v>
      </c>
      <c r="E2368" s="6">
        <v>7967.2</v>
      </c>
      <c r="F2368" s="6">
        <v>17860.87</v>
      </c>
    </row>
    <row r="2369" spans="1:6" x14ac:dyDescent="0.25">
      <c r="A2369" s="2">
        <v>42205</v>
      </c>
      <c r="B2369" s="6">
        <v>28420.12</v>
      </c>
      <c r="C2369" s="6">
        <v>21839.54</v>
      </c>
      <c r="D2369" s="6">
        <v>18935.77</v>
      </c>
      <c r="E2369" s="6">
        <v>7955.51</v>
      </c>
      <c r="F2369" s="6">
        <v>17906.150000000001</v>
      </c>
    </row>
    <row r="2370" spans="1:6" x14ac:dyDescent="0.25">
      <c r="A2370" s="2">
        <v>42206</v>
      </c>
      <c r="B2370" s="6">
        <v>28182.14</v>
      </c>
      <c r="C2370" s="6">
        <v>21477.64</v>
      </c>
      <c r="D2370" s="6">
        <v>18867.79</v>
      </c>
      <c r="E2370" s="6">
        <v>7822.47</v>
      </c>
      <c r="F2370" s="6">
        <v>16844.669999999998</v>
      </c>
    </row>
    <row r="2371" spans="1:6" x14ac:dyDescent="0.25">
      <c r="A2371" s="2">
        <v>42207</v>
      </c>
      <c r="B2371" s="6">
        <v>28504.93</v>
      </c>
      <c r="C2371" s="6">
        <v>21788.86</v>
      </c>
      <c r="D2371" s="6">
        <v>19075.88</v>
      </c>
      <c r="E2371" s="6">
        <v>7877.9</v>
      </c>
      <c r="F2371" s="6">
        <v>17002.169999999998</v>
      </c>
    </row>
    <row r="2372" spans="1:6" x14ac:dyDescent="0.25">
      <c r="A2372" s="2">
        <v>42208</v>
      </c>
      <c r="B2372" s="6">
        <v>28370.84</v>
      </c>
      <c r="C2372" s="6">
        <v>21633.35</v>
      </c>
      <c r="D2372" s="6">
        <v>19170.060000000001</v>
      </c>
      <c r="E2372" s="6">
        <v>7878.23</v>
      </c>
      <c r="F2372" s="6">
        <v>16893.62</v>
      </c>
    </row>
    <row r="2373" spans="1:6" x14ac:dyDescent="0.25">
      <c r="A2373" s="2">
        <v>42209</v>
      </c>
      <c r="B2373" s="6">
        <v>28112.31</v>
      </c>
      <c r="C2373" s="6">
        <v>21374.14</v>
      </c>
      <c r="D2373" s="6">
        <v>18953.48</v>
      </c>
      <c r="E2373" s="6">
        <v>7888.04</v>
      </c>
      <c r="F2373" s="6">
        <v>16836.82</v>
      </c>
    </row>
    <row r="2374" spans="1:6" x14ac:dyDescent="0.25">
      <c r="A2374" s="2">
        <v>42212</v>
      </c>
      <c r="B2374" s="6">
        <v>27561.38</v>
      </c>
      <c r="C2374" s="6">
        <v>20887.080000000002</v>
      </c>
      <c r="D2374" s="6">
        <v>18590.32</v>
      </c>
      <c r="E2374" s="6">
        <v>7843.2</v>
      </c>
      <c r="F2374" s="6">
        <v>16647.509999999998</v>
      </c>
    </row>
    <row r="2375" spans="1:6" x14ac:dyDescent="0.25">
      <c r="A2375" s="2">
        <v>42213</v>
      </c>
      <c r="B2375" s="6">
        <v>27459.23</v>
      </c>
      <c r="C2375" s="6">
        <v>20976.63</v>
      </c>
      <c r="D2375" s="6">
        <v>18461.57</v>
      </c>
      <c r="E2375" s="6">
        <v>7842.29</v>
      </c>
      <c r="F2375" s="6">
        <v>16502.77</v>
      </c>
    </row>
    <row r="2376" spans="1:6" x14ac:dyDescent="0.25">
      <c r="A2376" s="2">
        <v>42214</v>
      </c>
      <c r="B2376" s="6">
        <v>27563.43</v>
      </c>
      <c r="C2376" s="6">
        <v>21022.78</v>
      </c>
      <c r="D2376" s="6">
        <v>18719.02</v>
      </c>
      <c r="E2376" s="6">
        <v>7778.33</v>
      </c>
      <c r="F2376" s="6">
        <v>16587.29</v>
      </c>
    </row>
    <row r="2377" spans="1:6" x14ac:dyDescent="0.25">
      <c r="A2377" s="2">
        <v>42215</v>
      </c>
      <c r="B2377" s="6">
        <v>27705.35</v>
      </c>
      <c r="C2377" s="6">
        <v>21145.03</v>
      </c>
      <c r="D2377" s="6">
        <v>18769.43</v>
      </c>
      <c r="E2377" s="6">
        <v>7991.09</v>
      </c>
      <c r="F2377" s="6">
        <v>16714.509999999998</v>
      </c>
    </row>
    <row r="2378" spans="1:6" x14ac:dyDescent="0.25">
      <c r="A2378" s="2">
        <v>42216</v>
      </c>
      <c r="B2378" s="6">
        <v>28114.560000000001</v>
      </c>
      <c r="C2378" s="6">
        <v>21499.24</v>
      </c>
      <c r="D2378" s="6">
        <v>19107.78</v>
      </c>
      <c r="E2378" s="6">
        <v>8133.5</v>
      </c>
      <c r="F2378" s="6">
        <v>17047.689999999999</v>
      </c>
    </row>
    <row r="2379" spans="1:6" x14ac:dyDescent="0.25">
      <c r="A2379" s="2">
        <v>42219</v>
      </c>
      <c r="B2379" s="6">
        <v>28187.06</v>
      </c>
      <c r="C2379" s="6">
        <v>21711.73</v>
      </c>
      <c r="D2379" s="6">
        <v>19247.05</v>
      </c>
      <c r="E2379" s="6">
        <v>8156.83</v>
      </c>
      <c r="F2379" s="6">
        <v>17104.16</v>
      </c>
    </row>
    <row r="2380" spans="1:6" x14ac:dyDescent="0.25">
      <c r="A2380" s="2">
        <v>42220</v>
      </c>
      <c r="B2380" s="6">
        <v>28071.93</v>
      </c>
      <c r="C2380" s="6">
        <v>21814.85</v>
      </c>
      <c r="D2380" s="6">
        <v>19440.12</v>
      </c>
      <c r="E2380" s="6">
        <v>8126.15</v>
      </c>
      <c r="F2380" s="6">
        <v>17114.72</v>
      </c>
    </row>
    <row r="2381" spans="1:6" x14ac:dyDescent="0.25">
      <c r="A2381" s="2">
        <v>42221</v>
      </c>
      <c r="B2381" s="6">
        <v>28223.08</v>
      </c>
      <c r="C2381" s="6">
        <v>21743.74</v>
      </c>
      <c r="D2381" s="6">
        <v>19641.080000000002</v>
      </c>
      <c r="E2381" s="6">
        <v>8240.4599999999991</v>
      </c>
      <c r="F2381" s="6">
        <v>17380.39</v>
      </c>
    </row>
    <row r="2382" spans="1:6" x14ac:dyDescent="0.25">
      <c r="A2382" s="2">
        <v>42222</v>
      </c>
      <c r="B2382" s="6">
        <v>28298.13</v>
      </c>
      <c r="C2382" s="6">
        <v>21864.04</v>
      </c>
      <c r="D2382" s="6">
        <v>19751.88</v>
      </c>
      <c r="E2382" s="6">
        <v>8147.41</v>
      </c>
      <c r="F2382" s="6">
        <v>17578.95</v>
      </c>
    </row>
    <row r="2383" spans="1:6" x14ac:dyDescent="0.25">
      <c r="A2383" s="2">
        <v>42223</v>
      </c>
      <c r="B2383" s="6">
        <v>28236.39</v>
      </c>
      <c r="C2383" s="6">
        <v>21702.400000000001</v>
      </c>
      <c r="D2383" s="6">
        <v>19765.169999999998</v>
      </c>
      <c r="E2383" s="6">
        <v>8141.03</v>
      </c>
      <c r="F2383" s="6">
        <v>17521.150000000001</v>
      </c>
    </row>
    <row r="2384" spans="1:6" x14ac:dyDescent="0.25">
      <c r="A2384" s="2">
        <v>42226</v>
      </c>
      <c r="B2384" s="6">
        <v>28101.72</v>
      </c>
      <c r="C2384" s="6">
        <v>21687.91</v>
      </c>
      <c r="D2384" s="6">
        <v>19677.97</v>
      </c>
      <c r="E2384" s="6">
        <v>8087.42</v>
      </c>
      <c r="F2384" s="6">
        <v>17499.939999999999</v>
      </c>
    </row>
    <row r="2385" spans="1:6" x14ac:dyDescent="0.25">
      <c r="A2385" s="2">
        <v>42227</v>
      </c>
      <c r="B2385" s="6">
        <v>27866.09</v>
      </c>
      <c r="C2385" s="6">
        <v>21356.12</v>
      </c>
      <c r="D2385" s="6">
        <v>19418.830000000002</v>
      </c>
      <c r="E2385" s="6">
        <v>8040.66</v>
      </c>
      <c r="F2385" s="6">
        <v>17489.7</v>
      </c>
    </row>
    <row r="2386" spans="1:6" x14ac:dyDescent="0.25">
      <c r="A2386" s="2">
        <v>42228</v>
      </c>
      <c r="B2386" s="6">
        <v>27512.26</v>
      </c>
      <c r="C2386" s="6">
        <v>20711.77</v>
      </c>
      <c r="D2386" s="6">
        <v>18924.78</v>
      </c>
      <c r="E2386" s="6">
        <v>7902.38</v>
      </c>
      <c r="F2386" s="6">
        <v>17575.95</v>
      </c>
    </row>
    <row r="2387" spans="1:6" x14ac:dyDescent="0.25">
      <c r="A2387" s="2">
        <v>42229</v>
      </c>
      <c r="B2387" s="6">
        <v>27549.53</v>
      </c>
      <c r="C2387" s="6">
        <v>20852.310000000001</v>
      </c>
      <c r="D2387" s="6">
        <v>19005.8</v>
      </c>
      <c r="E2387" s="6">
        <v>7899.1</v>
      </c>
      <c r="F2387" s="6">
        <v>17715.22</v>
      </c>
    </row>
    <row r="2388" spans="1:6" x14ac:dyDescent="0.25">
      <c r="A2388" s="2">
        <v>42230</v>
      </c>
      <c r="B2388" s="6">
        <v>28067.31</v>
      </c>
      <c r="C2388" s="6">
        <v>21488.240000000002</v>
      </c>
      <c r="D2388" s="6">
        <v>19461.68</v>
      </c>
      <c r="E2388" s="6">
        <v>7923.25</v>
      </c>
      <c r="F2388" s="6">
        <v>18058.72</v>
      </c>
    </row>
    <row r="2389" spans="1:6" x14ac:dyDescent="0.25">
      <c r="A2389" s="2">
        <v>42233</v>
      </c>
      <c r="B2389" s="6">
        <v>27878.27</v>
      </c>
      <c r="C2389" s="6">
        <v>21597.55</v>
      </c>
      <c r="D2389" s="6">
        <v>19337.89</v>
      </c>
      <c r="E2389" s="6">
        <v>7895.56</v>
      </c>
      <c r="F2389" s="6">
        <v>18000.48</v>
      </c>
    </row>
    <row r="2390" spans="1:6" x14ac:dyDescent="0.25">
      <c r="A2390" s="2">
        <v>42234</v>
      </c>
      <c r="B2390" s="6">
        <v>27831.54</v>
      </c>
      <c r="C2390" s="6">
        <v>21555.41</v>
      </c>
      <c r="D2390" s="6">
        <v>19454.47</v>
      </c>
      <c r="E2390" s="6">
        <v>7891.37</v>
      </c>
      <c r="F2390" s="6">
        <v>17898.11</v>
      </c>
    </row>
    <row r="2391" spans="1:6" x14ac:dyDescent="0.25">
      <c r="A2391" s="2">
        <v>42235</v>
      </c>
      <c r="B2391" s="6">
        <v>27931.64</v>
      </c>
      <c r="C2391" s="6">
        <v>21456.400000000001</v>
      </c>
      <c r="D2391" s="6">
        <v>19544.78</v>
      </c>
      <c r="E2391" s="6">
        <v>7896.06</v>
      </c>
      <c r="F2391" s="6">
        <v>18368.28</v>
      </c>
    </row>
    <row r="2392" spans="1:6" x14ac:dyDescent="0.25">
      <c r="A2392" s="2">
        <v>42236</v>
      </c>
      <c r="B2392" s="6">
        <v>27607.82</v>
      </c>
      <c r="C2392" s="6">
        <v>20956.580000000002</v>
      </c>
      <c r="D2392" s="6">
        <v>19191.560000000001</v>
      </c>
      <c r="E2392" s="6">
        <v>8002.16</v>
      </c>
      <c r="F2392" s="6">
        <v>18437.22</v>
      </c>
    </row>
    <row r="2393" spans="1:6" x14ac:dyDescent="0.25">
      <c r="A2393" s="2">
        <v>42237</v>
      </c>
      <c r="B2393" s="6">
        <v>27366.07</v>
      </c>
      <c r="C2393" s="6">
        <v>20687.7</v>
      </c>
      <c r="D2393" s="6">
        <v>18795.14</v>
      </c>
      <c r="E2393" s="6">
        <v>8010.75</v>
      </c>
      <c r="F2393" s="6">
        <v>18440.45</v>
      </c>
    </row>
    <row r="2394" spans="1:6" x14ac:dyDescent="0.25">
      <c r="A2394" s="2">
        <v>42240</v>
      </c>
      <c r="B2394" s="6">
        <v>25741.56</v>
      </c>
      <c r="C2394" s="6">
        <v>19241.939999999999</v>
      </c>
      <c r="D2394" s="6">
        <v>17443.64</v>
      </c>
      <c r="E2394" s="6">
        <v>7646.84</v>
      </c>
      <c r="F2394" s="6">
        <v>17194.87</v>
      </c>
    </row>
    <row r="2395" spans="1:6" x14ac:dyDescent="0.25">
      <c r="A2395" s="2">
        <v>42241</v>
      </c>
      <c r="B2395" s="6">
        <v>26032.38</v>
      </c>
      <c r="C2395" s="6">
        <v>19726.3</v>
      </c>
      <c r="D2395" s="6">
        <v>17803.14</v>
      </c>
      <c r="E2395" s="6">
        <v>7703.85</v>
      </c>
      <c r="F2395" s="6">
        <v>17392.759999999998</v>
      </c>
    </row>
    <row r="2396" spans="1:6" x14ac:dyDescent="0.25">
      <c r="A2396" s="2">
        <v>42242</v>
      </c>
      <c r="B2396" s="6">
        <v>25714.66</v>
      </c>
      <c r="C2396" s="6">
        <v>19394.95</v>
      </c>
      <c r="D2396" s="6">
        <v>17679.099999999999</v>
      </c>
      <c r="E2396" s="6">
        <v>7629.72</v>
      </c>
      <c r="F2396" s="6">
        <v>17194.560000000001</v>
      </c>
    </row>
    <row r="2397" spans="1:6" x14ac:dyDescent="0.25">
      <c r="A2397" s="2">
        <v>42243</v>
      </c>
      <c r="B2397" s="6">
        <v>26231.19</v>
      </c>
      <c r="C2397" s="6">
        <v>19749.57</v>
      </c>
      <c r="D2397" s="6">
        <v>17823.79</v>
      </c>
      <c r="E2397" s="6">
        <v>7775.57</v>
      </c>
      <c r="F2397" s="6">
        <v>17698.68</v>
      </c>
    </row>
    <row r="2398" spans="1:6" x14ac:dyDescent="0.25">
      <c r="A2398" s="2">
        <v>42244</v>
      </c>
      <c r="B2398" s="6">
        <v>26392.38</v>
      </c>
      <c r="C2398" s="6">
        <v>19703.419999999998</v>
      </c>
      <c r="D2398" s="6">
        <v>18003.5</v>
      </c>
      <c r="E2398" s="6">
        <v>7819.21</v>
      </c>
      <c r="F2398" s="6">
        <v>17645.72</v>
      </c>
    </row>
    <row r="2399" spans="1:6" x14ac:dyDescent="0.25">
      <c r="A2399" s="2">
        <v>42247</v>
      </c>
      <c r="B2399" s="6">
        <v>26283.09</v>
      </c>
      <c r="C2399" s="6">
        <v>19637.150000000001</v>
      </c>
      <c r="D2399" s="6">
        <v>17865.27</v>
      </c>
      <c r="E2399" s="6">
        <v>7787.92</v>
      </c>
      <c r="F2399" s="6">
        <v>17961.78</v>
      </c>
    </row>
    <row r="2400" spans="1:6" x14ac:dyDescent="0.25">
      <c r="A2400" s="2">
        <v>42248</v>
      </c>
      <c r="B2400" s="6">
        <v>25696.44</v>
      </c>
      <c r="C2400" s="6">
        <v>18923.599999999999</v>
      </c>
      <c r="D2400" s="6">
        <v>17392.43</v>
      </c>
      <c r="E2400" s="6">
        <v>7652.64</v>
      </c>
      <c r="F2400" s="6">
        <v>17698</v>
      </c>
    </row>
    <row r="2401" spans="1:6" x14ac:dyDescent="0.25">
      <c r="A2401" s="2">
        <v>42249</v>
      </c>
      <c r="B2401" s="6">
        <v>25453.56</v>
      </c>
      <c r="C2401" s="6">
        <v>18581.12</v>
      </c>
      <c r="D2401" s="6">
        <v>17154.060000000001</v>
      </c>
      <c r="E2401" s="6">
        <v>7678.93</v>
      </c>
      <c r="F2401" s="6">
        <v>17546.16</v>
      </c>
    </row>
    <row r="2402" spans="1:6" x14ac:dyDescent="0.25">
      <c r="A2402" s="2">
        <v>42250</v>
      </c>
      <c r="B2402" s="6">
        <v>25764.78</v>
      </c>
      <c r="C2402" s="6">
        <v>18940.16</v>
      </c>
      <c r="D2402" s="6">
        <v>17383.439999999999</v>
      </c>
      <c r="E2402" s="6">
        <v>7707.27</v>
      </c>
      <c r="F2402" s="6">
        <v>17561.259999999998</v>
      </c>
    </row>
    <row r="2403" spans="1:6" x14ac:dyDescent="0.25">
      <c r="A2403" s="2">
        <v>42251</v>
      </c>
      <c r="B2403" s="6">
        <v>25201.9</v>
      </c>
      <c r="C2403" s="6">
        <v>18437.5</v>
      </c>
      <c r="D2403" s="6">
        <v>16983.2</v>
      </c>
      <c r="E2403" s="6">
        <v>7610.7</v>
      </c>
      <c r="F2403" s="6">
        <v>17136.22</v>
      </c>
    </row>
    <row r="2404" spans="1:6" x14ac:dyDescent="0.25">
      <c r="A2404" s="2">
        <v>42254</v>
      </c>
      <c r="B2404" s="6">
        <v>24893.81</v>
      </c>
      <c r="C2404" s="6">
        <v>18050.349999999999</v>
      </c>
      <c r="D2404" s="6">
        <v>16786.72</v>
      </c>
      <c r="E2404" s="6">
        <v>7496.31</v>
      </c>
      <c r="F2404" s="6">
        <v>16696.04</v>
      </c>
    </row>
    <row r="2405" spans="1:6" x14ac:dyDescent="0.25">
      <c r="A2405" s="2">
        <v>42255</v>
      </c>
      <c r="B2405" s="6">
        <v>25317.87</v>
      </c>
      <c r="C2405" s="6">
        <v>18702.29</v>
      </c>
      <c r="D2405" s="6">
        <v>17076.86</v>
      </c>
      <c r="E2405" s="6">
        <v>7432.94</v>
      </c>
      <c r="F2405" s="6">
        <v>16823.13</v>
      </c>
    </row>
    <row r="2406" spans="1:6" x14ac:dyDescent="0.25">
      <c r="A2406" s="2">
        <v>42256</v>
      </c>
      <c r="B2406" s="6">
        <v>25719.58</v>
      </c>
      <c r="C2406" s="6">
        <v>19018.900000000001</v>
      </c>
      <c r="D2406" s="6">
        <v>17575.82</v>
      </c>
      <c r="E2406" s="6">
        <v>7479.22</v>
      </c>
      <c r="F2406" s="6">
        <v>16902.3</v>
      </c>
    </row>
    <row r="2407" spans="1:6" x14ac:dyDescent="0.25">
      <c r="A2407" s="2">
        <v>42257</v>
      </c>
      <c r="B2407" s="6">
        <v>25622.17</v>
      </c>
      <c r="C2407" s="6">
        <v>18993.740000000002</v>
      </c>
      <c r="D2407" s="6">
        <v>17698.8</v>
      </c>
      <c r="E2407" s="6">
        <v>7480.36</v>
      </c>
      <c r="F2407" s="6">
        <v>16892.3</v>
      </c>
    </row>
    <row r="2408" spans="1:6" x14ac:dyDescent="0.25">
      <c r="A2408" s="2">
        <v>42258</v>
      </c>
      <c r="B2408" s="6">
        <v>25610.21</v>
      </c>
      <c r="C2408" s="6">
        <v>18994.04</v>
      </c>
      <c r="D2408" s="6">
        <v>17647.98</v>
      </c>
      <c r="E2408" s="6">
        <v>7511.47</v>
      </c>
      <c r="F2408" s="6">
        <v>16920.52</v>
      </c>
    </row>
    <row r="2409" spans="1:6" x14ac:dyDescent="0.25">
      <c r="A2409" s="2">
        <v>42261</v>
      </c>
      <c r="B2409" s="6">
        <v>25856.7</v>
      </c>
      <c r="C2409" s="6">
        <v>19352.04</v>
      </c>
      <c r="D2409" s="6">
        <v>17710.18</v>
      </c>
      <c r="E2409" s="6">
        <v>7553.14</v>
      </c>
      <c r="F2409" s="6">
        <v>17132.91</v>
      </c>
    </row>
    <row r="2410" spans="1:6" x14ac:dyDescent="0.25">
      <c r="A2410" s="2">
        <v>42262</v>
      </c>
      <c r="B2410" s="6">
        <v>25705.93</v>
      </c>
      <c r="C2410" s="6">
        <v>19163.759999999998</v>
      </c>
      <c r="D2410" s="6">
        <v>17415.86</v>
      </c>
      <c r="E2410" s="6">
        <v>7613.58</v>
      </c>
      <c r="F2410" s="6">
        <v>17118.849999999999</v>
      </c>
    </row>
    <row r="2411" spans="1:6" x14ac:dyDescent="0.25">
      <c r="A2411" s="2">
        <v>42263</v>
      </c>
      <c r="B2411" s="6">
        <v>25963.97</v>
      </c>
      <c r="C2411" s="6">
        <v>19435.07</v>
      </c>
      <c r="D2411" s="6">
        <v>17496</v>
      </c>
      <c r="E2411" s="6">
        <v>7634.8</v>
      </c>
      <c r="F2411" s="6">
        <v>17233.64</v>
      </c>
    </row>
    <row r="2412" spans="1:6" x14ac:dyDescent="0.25">
      <c r="A2412" s="2">
        <v>42265</v>
      </c>
      <c r="B2412" s="6">
        <v>26218.91</v>
      </c>
      <c r="C2412" s="6">
        <v>19952.939999999999</v>
      </c>
      <c r="D2412" s="6">
        <v>17571.7</v>
      </c>
      <c r="E2412" s="6">
        <v>7588.65</v>
      </c>
      <c r="F2412" s="6">
        <v>17438.45</v>
      </c>
    </row>
    <row r="2413" spans="1:6" x14ac:dyDescent="0.25">
      <c r="A2413" s="2">
        <v>42268</v>
      </c>
      <c r="B2413" s="6">
        <v>26192.98</v>
      </c>
      <c r="C2413" s="6">
        <v>20113.2</v>
      </c>
      <c r="D2413" s="6">
        <v>17601.46</v>
      </c>
      <c r="E2413" s="6">
        <v>7531.13</v>
      </c>
      <c r="F2413" s="6">
        <v>17445.66</v>
      </c>
    </row>
    <row r="2414" spans="1:6" x14ac:dyDescent="0.25">
      <c r="A2414" s="2">
        <v>42269</v>
      </c>
      <c r="B2414" s="6">
        <v>25651.84</v>
      </c>
      <c r="C2414" s="6">
        <v>19501.599999999999</v>
      </c>
      <c r="D2414" s="6">
        <v>17296.62</v>
      </c>
      <c r="E2414" s="6">
        <v>7464.81</v>
      </c>
      <c r="F2414" s="6">
        <v>17365.41</v>
      </c>
    </row>
    <row r="2415" spans="1:6" x14ac:dyDescent="0.25">
      <c r="A2415" s="2">
        <v>42270</v>
      </c>
      <c r="B2415" s="6">
        <v>25822.99</v>
      </c>
      <c r="C2415" s="6">
        <v>19785.419999999998</v>
      </c>
      <c r="D2415" s="6">
        <v>17299.740000000002</v>
      </c>
      <c r="E2415" s="6">
        <v>7499.73</v>
      </c>
      <c r="F2415" s="6">
        <v>17486.96</v>
      </c>
    </row>
    <row r="2416" spans="1:6" x14ac:dyDescent="0.25">
      <c r="A2416" s="2">
        <v>42271</v>
      </c>
      <c r="B2416" s="6">
        <v>25863.5</v>
      </c>
      <c r="C2416" s="6">
        <v>19696.21</v>
      </c>
      <c r="D2416" s="6">
        <v>17316.59</v>
      </c>
      <c r="E2416" s="6">
        <v>7573.16</v>
      </c>
      <c r="F2416" s="6">
        <v>17616.77</v>
      </c>
    </row>
    <row r="2417" spans="1:6" x14ac:dyDescent="0.25">
      <c r="A2417" s="2">
        <v>42275</v>
      </c>
      <c r="B2417" s="6">
        <v>25616.84</v>
      </c>
      <c r="C2417" s="6">
        <v>19592.97</v>
      </c>
      <c r="D2417" s="6">
        <v>17015.39</v>
      </c>
      <c r="E2417" s="6">
        <v>7553.52</v>
      </c>
      <c r="F2417" s="6">
        <v>17637.07</v>
      </c>
    </row>
    <row r="2418" spans="1:6" x14ac:dyDescent="0.25">
      <c r="A2418" s="2">
        <v>42276</v>
      </c>
      <c r="B2418" s="6">
        <v>25778.66</v>
      </c>
      <c r="C2418" s="6">
        <v>19769.150000000001</v>
      </c>
      <c r="D2418" s="6">
        <v>17143.93</v>
      </c>
      <c r="E2418" s="6">
        <v>7573.04</v>
      </c>
      <c r="F2418" s="6">
        <v>17479.650000000001</v>
      </c>
    </row>
    <row r="2419" spans="1:6" x14ac:dyDescent="0.25">
      <c r="A2419" s="2">
        <v>42277</v>
      </c>
      <c r="B2419" s="6">
        <v>26154.83</v>
      </c>
      <c r="C2419" s="6">
        <v>19681.55</v>
      </c>
      <c r="D2419" s="6">
        <v>17391.080000000002</v>
      </c>
      <c r="E2419" s="6">
        <v>7751.72</v>
      </c>
      <c r="F2419" s="6">
        <v>17779.169999999998</v>
      </c>
    </row>
    <row r="2420" spans="1:6" x14ac:dyDescent="0.25">
      <c r="A2420" s="2">
        <v>42278</v>
      </c>
      <c r="B2420" s="6">
        <v>26220.95</v>
      </c>
      <c r="C2420" s="6">
        <v>19608.18</v>
      </c>
      <c r="D2420" s="6">
        <v>17312.27</v>
      </c>
      <c r="E2420" s="6">
        <v>7769.95</v>
      </c>
      <c r="F2420" s="6">
        <v>18039.28</v>
      </c>
    </row>
    <row r="2421" spans="1:6" x14ac:dyDescent="0.25">
      <c r="A2421" s="2">
        <v>42282</v>
      </c>
      <c r="B2421" s="6">
        <v>26785.55</v>
      </c>
      <c r="C2421" s="6">
        <v>20156.29</v>
      </c>
      <c r="D2421" s="6">
        <v>17678.7</v>
      </c>
      <c r="E2421" s="6">
        <v>7830.24</v>
      </c>
      <c r="F2421" s="6">
        <v>18128.84</v>
      </c>
    </row>
    <row r="2422" spans="1:6" x14ac:dyDescent="0.25">
      <c r="A2422" s="2">
        <v>42283</v>
      </c>
      <c r="B2422" s="6">
        <v>26932.880000000001</v>
      </c>
      <c r="C2422" s="6">
        <v>20110.63</v>
      </c>
      <c r="D2422" s="6">
        <v>17786.29</v>
      </c>
      <c r="E2422" s="6">
        <v>8019.25</v>
      </c>
      <c r="F2422" s="6">
        <v>18296.09</v>
      </c>
    </row>
    <row r="2423" spans="1:6" x14ac:dyDescent="0.25">
      <c r="A2423" s="2">
        <v>42284</v>
      </c>
      <c r="B2423" s="6">
        <v>27035.85</v>
      </c>
      <c r="C2423" s="6">
        <v>20113.189999999999</v>
      </c>
      <c r="D2423" s="6">
        <v>18029.77</v>
      </c>
      <c r="E2423" s="6">
        <v>8039.07</v>
      </c>
      <c r="F2423" s="6">
        <v>18327.79</v>
      </c>
    </row>
    <row r="2424" spans="1:6" x14ac:dyDescent="0.25">
      <c r="A2424" s="2">
        <v>42285</v>
      </c>
      <c r="B2424" s="6">
        <v>26845.81</v>
      </c>
      <c r="C2424" s="6">
        <v>19957.41</v>
      </c>
      <c r="D2424" s="6">
        <v>17933.400000000001</v>
      </c>
      <c r="E2424" s="6">
        <v>7955.85</v>
      </c>
      <c r="F2424" s="6">
        <v>18144.84</v>
      </c>
    </row>
    <row r="2425" spans="1:6" x14ac:dyDescent="0.25">
      <c r="A2425" s="2">
        <v>42286</v>
      </c>
      <c r="B2425" s="6">
        <v>27079.51</v>
      </c>
      <c r="C2425" s="6">
        <v>20059.240000000002</v>
      </c>
      <c r="D2425" s="6">
        <v>18009.21</v>
      </c>
      <c r="E2425" s="6">
        <v>7982.46</v>
      </c>
      <c r="F2425" s="6">
        <v>18212.88</v>
      </c>
    </row>
    <row r="2426" spans="1:6" x14ac:dyDescent="0.25">
      <c r="A2426" s="2">
        <v>42289</v>
      </c>
      <c r="B2426" s="6">
        <v>26904.11</v>
      </c>
      <c r="C2426" s="6">
        <v>20073.41</v>
      </c>
      <c r="D2426" s="6">
        <v>18049.87</v>
      </c>
      <c r="E2426" s="6">
        <v>7921.35</v>
      </c>
      <c r="F2426" s="6">
        <v>18037.66</v>
      </c>
    </row>
    <row r="2427" spans="1:6" x14ac:dyDescent="0.25">
      <c r="A2427" s="2">
        <v>42290</v>
      </c>
      <c r="B2427" s="6">
        <v>26846.53</v>
      </c>
      <c r="C2427" s="6">
        <v>20036.150000000001</v>
      </c>
      <c r="D2427" s="6">
        <v>18054.18</v>
      </c>
      <c r="E2427" s="6">
        <v>7932.49</v>
      </c>
      <c r="F2427" s="6">
        <v>18025.64</v>
      </c>
    </row>
    <row r="2428" spans="1:6" x14ac:dyDescent="0.25">
      <c r="A2428" s="2">
        <v>42291</v>
      </c>
      <c r="B2428" s="6">
        <v>26779.66</v>
      </c>
      <c r="C2428" s="6">
        <v>20020.05</v>
      </c>
      <c r="D2428" s="6">
        <v>17924.650000000001</v>
      </c>
      <c r="E2428" s="6">
        <v>7924.26</v>
      </c>
      <c r="F2428" s="6">
        <v>18089.86</v>
      </c>
    </row>
    <row r="2429" spans="1:6" x14ac:dyDescent="0.25">
      <c r="A2429" s="2">
        <v>42292</v>
      </c>
      <c r="B2429" s="6">
        <v>27010.14</v>
      </c>
      <c r="C2429" s="6">
        <v>20198.39</v>
      </c>
      <c r="D2429" s="6">
        <v>18341.810000000001</v>
      </c>
      <c r="E2429" s="6">
        <v>7965.77</v>
      </c>
      <c r="F2429" s="6">
        <v>18118.490000000002</v>
      </c>
    </row>
    <row r="2430" spans="1:6" x14ac:dyDescent="0.25">
      <c r="A2430" s="2">
        <v>42293</v>
      </c>
      <c r="B2430" s="6">
        <v>27214.6</v>
      </c>
      <c r="C2430" s="6">
        <v>20459.990000000002</v>
      </c>
      <c r="D2430" s="6">
        <v>18501.78</v>
      </c>
      <c r="E2430" s="6">
        <v>7979.08</v>
      </c>
      <c r="F2430" s="6">
        <v>18162.98</v>
      </c>
    </row>
    <row r="2431" spans="1:6" x14ac:dyDescent="0.25">
      <c r="A2431" s="2">
        <v>42296</v>
      </c>
      <c r="B2431" s="6">
        <v>27364.92</v>
      </c>
      <c r="C2431" s="6">
        <v>20389</v>
      </c>
      <c r="D2431" s="6">
        <v>18435.71</v>
      </c>
      <c r="E2431" s="6">
        <v>8045.1</v>
      </c>
      <c r="F2431" s="6">
        <v>18391.32</v>
      </c>
    </row>
    <row r="2432" spans="1:6" x14ac:dyDescent="0.25">
      <c r="A2432" s="2">
        <v>42297</v>
      </c>
      <c r="B2432" s="6">
        <v>27306.83</v>
      </c>
      <c r="C2432" s="6">
        <v>20370.93</v>
      </c>
      <c r="D2432" s="6">
        <v>18491.02</v>
      </c>
      <c r="E2432" s="6">
        <v>8028.13</v>
      </c>
      <c r="F2432" s="6">
        <v>18330.830000000002</v>
      </c>
    </row>
    <row r="2433" spans="1:6" x14ac:dyDescent="0.25">
      <c r="A2433" s="2">
        <v>42298</v>
      </c>
      <c r="B2433" s="6">
        <v>27287.66</v>
      </c>
      <c r="C2433" s="6">
        <v>20214.75</v>
      </c>
      <c r="D2433" s="6">
        <v>18541.169999999998</v>
      </c>
      <c r="E2433" s="6">
        <v>8028.22</v>
      </c>
      <c r="F2433" s="6">
        <v>18188.669999999998</v>
      </c>
    </row>
    <row r="2434" spans="1:6" x14ac:dyDescent="0.25">
      <c r="A2434" s="2">
        <v>42300</v>
      </c>
      <c r="B2434" s="6">
        <v>27470.81</v>
      </c>
      <c r="C2434" s="6">
        <v>20478.02</v>
      </c>
      <c r="D2434" s="6">
        <v>18406.080000000002</v>
      </c>
      <c r="E2434" s="6">
        <v>8115.32</v>
      </c>
      <c r="F2434" s="6">
        <v>18255.66</v>
      </c>
    </row>
    <row r="2435" spans="1:6" x14ac:dyDescent="0.25">
      <c r="A2435" s="2">
        <v>42303</v>
      </c>
      <c r="B2435" s="6">
        <v>27361.96</v>
      </c>
      <c r="C2435" s="6">
        <v>20349.18</v>
      </c>
      <c r="D2435" s="6">
        <v>18431.53</v>
      </c>
      <c r="E2435" s="6">
        <v>8109.3</v>
      </c>
      <c r="F2435" s="6">
        <v>18227.88</v>
      </c>
    </row>
    <row r="2436" spans="1:6" x14ac:dyDescent="0.25">
      <c r="A2436" s="2">
        <v>42304</v>
      </c>
      <c r="B2436" s="6">
        <v>27253.439999999999</v>
      </c>
      <c r="C2436" s="6">
        <v>20324.97</v>
      </c>
      <c r="D2436" s="6">
        <v>18501.32</v>
      </c>
      <c r="E2436" s="6">
        <v>8117.05</v>
      </c>
      <c r="F2436" s="6">
        <v>18193.11</v>
      </c>
    </row>
    <row r="2437" spans="1:6" x14ac:dyDescent="0.25">
      <c r="A2437" s="2">
        <v>42305</v>
      </c>
      <c r="B2437" s="6">
        <v>27039.759999999998</v>
      </c>
      <c r="C2437" s="6">
        <v>19811.3</v>
      </c>
      <c r="D2437" s="6">
        <v>18380.55</v>
      </c>
      <c r="E2437" s="6">
        <v>8114.94</v>
      </c>
      <c r="F2437" s="6">
        <v>18102.61</v>
      </c>
    </row>
    <row r="2438" spans="1:6" x14ac:dyDescent="0.25">
      <c r="A2438" s="2">
        <v>42306</v>
      </c>
      <c r="B2438" s="6">
        <v>26838.14</v>
      </c>
      <c r="C2438" s="6">
        <v>19593.990000000002</v>
      </c>
      <c r="D2438" s="6">
        <v>18387.25</v>
      </c>
      <c r="E2438" s="6">
        <v>8035.46</v>
      </c>
      <c r="F2438" s="6">
        <v>17999.86</v>
      </c>
    </row>
    <row r="2439" spans="1:6" x14ac:dyDescent="0.25">
      <c r="A2439" s="2">
        <v>42307</v>
      </c>
      <c r="B2439" s="6">
        <v>26656.83</v>
      </c>
      <c r="C2439" s="6">
        <v>19773.88</v>
      </c>
      <c r="D2439" s="6">
        <v>18166.21</v>
      </c>
      <c r="E2439" s="6">
        <v>7847.07</v>
      </c>
      <c r="F2439" s="6">
        <v>18066.439999999999</v>
      </c>
    </row>
    <row r="2440" spans="1:6" x14ac:dyDescent="0.25">
      <c r="A2440" s="2">
        <v>42310</v>
      </c>
      <c r="B2440" s="6">
        <v>26559.15</v>
      </c>
      <c r="C2440" s="6">
        <v>19779.37</v>
      </c>
      <c r="D2440" s="6">
        <v>18175.38</v>
      </c>
      <c r="E2440" s="6">
        <v>7872.77</v>
      </c>
      <c r="F2440" s="6">
        <v>17935.919999999998</v>
      </c>
    </row>
    <row r="2441" spans="1:6" x14ac:dyDescent="0.25">
      <c r="A2441" s="2">
        <v>42311</v>
      </c>
      <c r="B2441" s="6">
        <v>26590.59</v>
      </c>
      <c r="C2441" s="6">
        <v>19758.060000000001</v>
      </c>
      <c r="D2441" s="6">
        <v>18186.45</v>
      </c>
      <c r="E2441" s="6">
        <v>7881.98</v>
      </c>
      <c r="F2441" s="6">
        <v>17977.25</v>
      </c>
    </row>
    <row r="2442" spans="1:6" x14ac:dyDescent="0.25">
      <c r="A2442" s="2">
        <v>42312</v>
      </c>
      <c r="B2442" s="6">
        <v>26552.92</v>
      </c>
      <c r="C2442" s="6">
        <v>19662.8</v>
      </c>
      <c r="D2442" s="6">
        <v>18493.310000000001</v>
      </c>
      <c r="E2442" s="6">
        <v>7904.55</v>
      </c>
      <c r="F2442" s="6">
        <v>17834.79</v>
      </c>
    </row>
    <row r="2443" spans="1:6" x14ac:dyDescent="0.25">
      <c r="A2443" s="2">
        <v>42313</v>
      </c>
      <c r="B2443" s="6">
        <v>26304.2</v>
      </c>
      <c r="C2443" s="6">
        <v>19373.09</v>
      </c>
      <c r="D2443" s="6">
        <v>18400.91</v>
      </c>
      <c r="E2443" s="6">
        <v>7880.86</v>
      </c>
      <c r="F2443" s="6">
        <v>17465.87</v>
      </c>
    </row>
    <row r="2444" spans="1:6" x14ac:dyDescent="0.25">
      <c r="A2444" s="2">
        <v>42314</v>
      </c>
      <c r="B2444" s="6">
        <v>26265.24</v>
      </c>
      <c r="C2444" s="6">
        <v>19496.560000000001</v>
      </c>
      <c r="D2444" s="6">
        <v>18264.27</v>
      </c>
      <c r="E2444" s="6">
        <v>7869.56</v>
      </c>
      <c r="F2444" s="6">
        <v>16970.39</v>
      </c>
    </row>
    <row r="2445" spans="1:6" x14ac:dyDescent="0.25">
      <c r="A2445" s="2">
        <v>42317</v>
      </c>
      <c r="B2445" s="6">
        <v>26121.4</v>
      </c>
      <c r="C2445" s="6">
        <v>19430.75</v>
      </c>
      <c r="D2445" s="6">
        <v>18492</v>
      </c>
      <c r="E2445" s="6">
        <v>7960.57</v>
      </c>
      <c r="F2445" s="6">
        <v>16748.53</v>
      </c>
    </row>
    <row r="2446" spans="1:6" x14ac:dyDescent="0.25">
      <c r="A2446" s="2">
        <v>42318</v>
      </c>
      <c r="B2446" s="6">
        <v>25743.26</v>
      </c>
      <c r="C2446" s="6">
        <v>19224.48</v>
      </c>
      <c r="D2446" s="6">
        <v>18511.03</v>
      </c>
      <c r="E2446" s="6">
        <v>7863.21</v>
      </c>
      <c r="F2446" s="6">
        <v>16324.61</v>
      </c>
    </row>
    <row r="2447" spans="1:6" x14ac:dyDescent="0.25">
      <c r="A2447" s="2">
        <v>42319</v>
      </c>
      <c r="B2447" s="6">
        <v>25866.95</v>
      </c>
      <c r="C2447" s="6">
        <v>19395.060000000001</v>
      </c>
      <c r="D2447" s="6">
        <v>18605.29</v>
      </c>
      <c r="E2447" s="6">
        <v>7888.17</v>
      </c>
      <c r="F2447" s="6">
        <v>16500.03</v>
      </c>
    </row>
    <row r="2448" spans="1:6" x14ac:dyDescent="0.25">
      <c r="A2448" s="2">
        <v>42321</v>
      </c>
      <c r="B2448" s="6">
        <v>25610.53</v>
      </c>
      <c r="C2448" s="6">
        <v>19362.3</v>
      </c>
      <c r="D2448" s="6">
        <v>18305.54</v>
      </c>
      <c r="E2448" s="6">
        <v>7770.06</v>
      </c>
      <c r="F2448" s="6">
        <v>16345.62</v>
      </c>
    </row>
    <row r="2449" spans="1:6" x14ac:dyDescent="0.25">
      <c r="A2449" s="2">
        <v>42324</v>
      </c>
      <c r="B2449" s="6">
        <v>25760.1</v>
      </c>
      <c r="C2449" s="6">
        <v>19654.64</v>
      </c>
      <c r="D2449" s="6">
        <v>18351.03</v>
      </c>
      <c r="E2449" s="6">
        <v>7809.06</v>
      </c>
      <c r="F2449" s="6">
        <v>16424.939999999999</v>
      </c>
    </row>
    <row r="2450" spans="1:6" x14ac:dyDescent="0.25">
      <c r="A2450" s="2">
        <v>42325</v>
      </c>
      <c r="B2450" s="6">
        <v>25864.47</v>
      </c>
      <c r="C2450" s="6">
        <v>19603.259999999998</v>
      </c>
      <c r="D2450" s="6">
        <v>18452.189999999999</v>
      </c>
      <c r="E2450" s="6">
        <v>7978.85</v>
      </c>
      <c r="F2450" s="6">
        <v>16554.16</v>
      </c>
    </row>
    <row r="2451" spans="1:6" x14ac:dyDescent="0.25">
      <c r="A2451" s="2">
        <v>42326</v>
      </c>
      <c r="B2451" s="6">
        <v>25482.52</v>
      </c>
      <c r="C2451" s="6">
        <v>19220.23</v>
      </c>
      <c r="D2451" s="6">
        <v>18297.349999999999</v>
      </c>
      <c r="E2451" s="6">
        <v>7961.61</v>
      </c>
      <c r="F2451" s="6">
        <v>16453.86</v>
      </c>
    </row>
    <row r="2452" spans="1:6" x14ac:dyDescent="0.25">
      <c r="A2452" s="2">
        <v>42327</v>
      </c>
      <c r="B2452" s="6">
        <v>25841.919999999998</v>
      </c>
      <c r="C2452" s="6">
        <v>19499.09</v>
      </c>
      <c r="D2452" s="6">
        <v>18564.38</v>
      </c>
      <c r="E2452" s="6">
        <v>8054.33</v>
      </c>
      <c r="F2452" s="6">
        <v>16441.03</v>
      </c>
    </row>
    <row r="2453" spans="1:6" x14ac:dyDescent="0.25">
      <c r="A2453" s="2">
        <v>42328</v>
      </c>
      <c r="B2453" s="6">
        <v>25868.49</v>
      </c>
      <c r="C2453" s="6">
        <v>19470.580000000002</v>
      </c>
      <c r="D2453" s="6">
        <v>18675.54</v>
      </c>
      <c r="E2453" s="6">
        <v>7988.62</v>
      </c>
      <c r="F2453" s="6">
        <v>16449.650000000001</v>
      </c>
    </row>
    <row r="2454" spans="1:6" x14ac:dyDescent="0.25">
      <c r="A2454" s="2">
        <v>42331</v>
      </c>
      <c r="B2454" s="6">
        <v>25819.34</v>
      </c>
      <c r="C2454" s="6">
        <v>19490.73</v>
      </c>
      <c r="D2454" s="6">
        <v>18802.82</v>
      </c>
      <c r="E2454" s="6">
        <v>7895.11</v>
      </c>
      <c r="F2454" s="6">
        <v>16529.59</v>
      </c>
    </row>
    <row r="2455" spans="1:6" x14ac:dyDescent="0.25">
      <c r="A2455" s="2">
        <v>42332</v>
      </c>
      <c r="B2455" s="6">
        <v>25775.74</v>
      </c>
      <c r="C2455" s="6">
        <v>19428.86</v>
      </c>
      <c r="D2455" s="6">
        <v>18663.810000000001</v>
      </c>
      <c r="E2455" s="6">
        <v>7891.8</v>
      </c>
      <c r="F2455" s="6">
        <v>16453.47</v>
      </c>
    </row>
    <row r="2456" spans="1:6" x14ac:dyDescent="0.25">
      <c r="A2456" s="2">
        <v>42334</v>
      </c>
      <c r="B2456" s="6">
        <v>25958.63</v>
      </c>
      <c r="C2456" s="6">
        <v>19495.14</v>
      </c>
      <c r="D2456" s="6">
        <v>18903.759999999998</v>
      </c>
      <c r="E2456" s="6">
        <v>7950.5</v>
      </c>
      <c r="F2456" s="6">
        <v>16366.44</v>
      </c>
    </row>
    <row r="2457" spans="1:6" x14ac:dyDescent="0.25">
      <c r="A2457" s="2">
        <v>42335</v>
      </c>
      <c r="B2457" s="6">
        <v>26128.2</v>
      </c>
      <c r="C2457" s="6">
        <v>19857.73</v>
      </c>
      <c r="D2457" s="6">
        <v>18879.72</v>
      </c>
      <c r="E2457" s="6">
        <v>7962.08</v>
      </c>
      <c r="F2457" s="6">
        <v>16366.18</v>
      </c>
    </row>
    <row r="2458" spans="1:6" x14ac:dyDescent="0.25">
      <c r="A2458" s="2">
        <v>42338</v>
      </c>
      <c r="B2458" s="6">
        <v>26145.67</v>
      </c>
      <c r="C2458" s="6">
        <v>19916.3</v>
      </c>
      <c r="D2458" s="6">
        <v>18964.36</v>
      </c>
      <c r="E2458" s="6">
        <v>7912</v>
      </c>
      <c r="F2458" s="6">
        <v>16298.41</v>
      </c>
    </row>
    <row r="2459" spans="1:6" x14ac:dyDescent="0.25">
      <c r="A2459" s="2">
        <v>42339</v>
      </c>
      <c r="B2459" s="6">
        <v>26169.41</v>
      </c>
      <c r="C2459" s="6">
        <v>19858.36</v>
      </c>
      <c r="D2459" s="6">
        <v>18854.650000000001</v>
      </c>
      <c r="E2459" s="6">
        <v>7996.61</v>
      </c>
      <c r="F2459" s="6">
        <v>16472.88</v>
      </c>
    </row>
    <row r="2460" spans="1:6" x14ac:dyDescent="0.25">
      <c r="A2460" s="2">
        <v>42340</v>
      </c>
      <c r="B2460" s="6">
        <v>26117.85</v>
      </c>
      <c r="C2460" s="6">
        <v>19654.240000000002</v>
      </c>
      <c r="D2460" s="6">
        <v>18844.78</v>
      </c>
      <c r="E2460" s="6">
        <v>8052.69</v>
      </c>
      <c r="F2460" s="6">
        <v>16616.36</v>
      </c>
    </row>
    <row r="2461" spans="1:6" x14ac:dyDescent="0.25">
      <c r="A2461" s="2">
        <v>42341</v>
      </c>
      <c r="B2461" s="6">
        <v>25886.62</v>
      </c>
      <c r="C2461" s="6">
        <v>19538.740000000002</v>
      </c>
      <c r="D2461" s="6">
        <v>18688.09</v>
      </c>
      <c r="E2461" s="6">
        <v>7933.65</v>
      </c>
      <c r="F2461" s="6">
        <v>16437.12</v>
      </c>
    </row>
    <row r="2462" spans="1:6" x14ac:dyDescent="0.25">
      <c r="A2462" s="2">
        <v>42342</v>
      </c>
      <c r="B2462" s="6">
        <v>25638.11</v>
      </c>
      <c r="C2462" s="6">
        <v>19325.36</v>
      </c>
      <c r="D2462" s="6">
        <v>18480.13</v>
      </c>
      <c r="E2462" s="6">
        <v>7837.69</v>
      </c>
      <c r="F2462" s="6">
        <v>16506.02</v>
      </c>
    </row>
    <row r="2463" spans="1:6" x14ac:dyDescent="0.25">
      <c r="A2463" s="2">
        <v>42345</v>
      </c>
      <c r="B2463" s="6">
        <v>25530.11</v>
      </c>
      <c r="C2463" s="6">
        <v>19382.900000000001</v>
      </c>
      <c r="D2463" s="6">
        <v>18442.740000000002</v>
      </c>
      <c r="E2463" s="6">
        <v>7646.01</v>
      </c>
      <c r="F2463" s="6">
        <v>16632.419999999998</v>
      </c>
    </row>
    <row r="2464" spans="1:6" x14ac:dyDescent="0.25">
      <c r="A2464" s="2">
        <v>42346</v>
      </c>
      <c r="B2464" s="6">
        <v>25310.33</v>
      </c>
      <c r="C2464" s="6">
        <v>19217.490000000002</v>
      </c>
      <c r="D2464" s="6">
        <v>18425.990000000002</v>
      </c>
      <c r="E2464" s="6">
        <v>7633.36</v>
      </c>
      <c r="F2464" s="6">
        <v>16430.490000000002</v>
      </c>
    </row>
    <row r="2465" spans="1:6" x14ac:dyDescent="0.25">
      <c r="A2465" s="2">
        <v>42347</v>
      </c>
      <c r="B2465" s="6">
        <v>25036.05</v>
      </c>
      <c r="C2465" s="6">
        <v>19053.91</v>
      </c>
      <c r="D2465" s="6">
        <v>18106.05</v>
      </c>
      <c r="E2465" s="6">
        <v>7586.01</v>
      </c>
      <c r="F2465" s="6">
        <v>16098.92</v>
      </c>
    </row>
    <row r="2466" spans="1:6" x14ac:dyDescent="0.25">
      <c r="A2466" s="2">
        <v>42348</v>
      </c>
      <c r="B2466" s="6">
        <v>25252.32</v>
      </c>
      <c r="C2466" s="6">
        <v>19079.740000000002</v>
      </c>
      <c r="D2466" s="6">
        <v>18132.29</v>
      </c>
      <c r="E2466" s="6">
        <v>7659.96</v>
      </c>
      <c r="F2466" s="6">
        <v>16149.72</v>
      </c>
    </row>
    <row r="2467" spans="1:6" x14ac:dyDescent="0.25">
      <c r="A2467" s="2">
        <v>42349</v>
      </c>
      <c r="B2467" s="6">
        <v>25044.43</v>
      </c>
      <c r="C2467" s="6">
        <v>18651.32</v>
      </c>
      <c r="D2467" s="6">
        <v>17822.2</v>
      </c>
      <c r="E2467" s="6">
        <v>7659.54</v>
      </c>
      <c r="F2467" s="6">
        <v>16141.53</v>
      </c>
    </row>
    <row r="2468" spans="1:6" x14ac:dyDescent="0.25">
      <c r="A2468" s="2">
        <v>42352</v>
      </c>
      <c r="B2468" s="6">
        <v>25150.35</v>
      </c>
      <c r="C2468" s="6">
        <v>18649.29</v>
      </c>
      <c r="D2468" s="6">
        <v>17893.03</v>
      </c>
      <c r="E2468" s="6">
        <v>7686.32</v>
      </c>
      <c r="F2468" s="6">
        <v>16256.6</v>
      </c>
    </row>
    <row r="2469" spans="1:6" x14ac:dyDescent="0.25">
      <c r="A2469" s="2">
        <v>42353</v>
      </c>
      <c r="B2469" s="6">
        <v>25320.44</v>
      </c>
      <c r="C2469" s="6">
        <v>18689.62</v>
      </c>
      <c r="D2469" s="6">
        <v>18127.310000000001</v>
      </c>
      <c r="E2469" s="6">
        <v>7766.81</v>
      </c>
      <c r="F2469" s="6">
        <v>16326.29</v>
      </c>
    </row>
    <row r="2470" spans="1:6" x14ac:dyDescent="0.25">
      <c r="A2470" s="2">
        <v>42354</v>
      </c>
      <c r="B2470" s="6">
        <v>25494.37</v>
      </c>
      <c r="C2470" s="6">
        <v>18907.09</v>
      </c>
      <c r="D2470" s="6">
        <v>18035.689999999999</v>
      </c>
      <c r="E2470" s="6">
        <v>7721.64</v>
      </c>
      <c r="F2470" s="6">
        <v>16411.28</v>
      </c>
    </row>
    <row r="2471" spans="1:6" x14ac:dyDescent="0.25">
      <c r="A2471" s="2">
        <v>42355</v>
      </c>
      <c r="B2471" s="6">
        <v>25803.78</v>
      </c>
      <c r="C2471" s="6">
        <v>19101.509999999998</v>
      </c>
      <c r="D2471" s="6">
        <v>18276.41</v>
      </c>
      <c r="E2471" s="6">
        <v>7779.97</v>
      </c>
      <c r="F2471" s="6">
        <v>16639.03</v>
      </c>
    </row>
    <row r="2472" spans="1:6" x14ac:dyDescent="0.25">
      <c r="A2472" s="2">
        <v>42356</v>
      </c>
      <c r="B2472" s="6">
        <v>25519.22</v>
      </c>
      <c r="C2472" s="6">
        <v>18933.5</v>
      </c>
      <c r="D2472" s="6">
        <v>18149.91</v>
      </c>
      <c r="E2472" s="6">
        <v>7731.22</v>
      </c>
      <c r="F2472" s="6">
        <v>16523.2</v>
      </c>
    </row>
    <row r="2473" spans="1:6" x14ac:dyDescent="0.25">
      <c r="A2473" s="2">
        <v>42359</v>
      </c>
      <c r="B2473" s="6">
        <v>25735.9</v>
      </c>
      <c r="C2473" s="6">
        <v>19204.2</v>
      </c>
      <c r="D2473" s="6">
        <v>18303.45</v>
      </c>
      <c r="E2473" s="6">
        <v>7828.86</v>
      </c>
      <c r="F2473" s="6">
        <v>16436.509999999998</v>
      </c>
    </row>
    <row r="2474" spans="1:6" x14ac:dyDescent="0.25">
      <c r="A2474" s="2">
        <v>42360</v>
      </c>
      <c r="B2474" s="6">
        <v>25590.65</v>
      </c>
      <c r="C2474" s="6">
        <v>19127.73</v>
      </c>
      <c r="D2474" s="6">
        <v>18182.87</v>
      </c>
      <c r="E2474" s="6">
        <v>7765.71</v>
      </c>
      <c r="F2474" s="6">
        <v>16488.259999999998</v>
      </c>
    </row>
    <row r="2475" spans="1:6" x14ac:dyDescent="0.25">
      <c r="A2475" s="2">
        <v>42361</v>
      </c>
      <c r="B2475" s="6">
        <v>25850.3</v>
      </c>
      <c r="C2475" s="6">
        <v>19286.71</v>
      </c>
      <c r="D2475" s="6">
        <v>18213.95</v>
      </c>
      <c r="E2475" s="6">
        <v>7785.59</v>
      </c>
      <c r="F2475" s="6">
        <v>16715.68</v>
      </c>
    </row>
    <row r="2476" spans="1:6" x14ac:dyDescent="0.25">
      <c r="A2476" s="2">
        <v>42362</v>
      </c>
      <c r="B2476" s="6">
        <v>25838.71</v>
      </c>
      <c r="C2476" s="6">
        <v>19206.66</v>
      </c>
      <c r="D2476" s="6">
        <v>18263.23</v>
      </c>
      <c r="E2476" s="6">
        <v>7810.39</v>
      </c>
      <c r="F2476" s="6">
        <v>16725.66</v>
      </c>
    </row>
    <row r="2477" spans="1:6" x14ac:dyDescent="0.25">
      <c r="A2477" s="2">
        <v>42366</v>
      </c>
      <c r="B2477" s="6">
        <v>26034.13</v>
      </c>
      <c r="C2477" s="6">
        <v>19383.88</v>
      </c>
      <c r="D2477" s="6">
        <v>18437.95</v>
      </c>
      <c r="E2477" s="6">
        <v>7849.67</v>
      </c>
      <c r="F2477" s="6">
        <v>16949.689999999999</v>
      </c>
    </row>
    <row r="2478" spans="1:6" x14ac:dyDescent="0.25">
      <c r="A2478" s="2">
        <v>42367</v>
      </c>
      <c r="B2478" s="6">
        <v>26079.48</v>
      </c>
      <c r="C2478" s="6">
        <v>19430.84</v>
      </c>
      <c r="D2478" s="6">
        <v>18540.64</v>
      </c>
      <c r="E2478" s="6">
        <v>7816.33</v>
      </c>
      <c r="F2478" s="6">
        <v>16960.150000000001</v>
      </c>
    </row>
    <row r="2479" spans="1:6" x14ac:dyDescent="0.25">
      <c r="A2479" s="2">
        <v>42368</v>
      </c>
      <c r="B2479" s="6">
        <v>25960.03</v>
      </c>
      <c r="C2479" s="6">
        <v>19346.62</v>
      </c>
      <c r="D2479" s="6">
        <v>18485.509999999998</v>
      </c>
      <c r="E2479" s="6">
        <v>7825.48</v>
      </c>
      <c r="F2479" s="6">
        <v>16931.14</v>
      </c>
    </row>
    <row r="2480" spans="1:6" x14ac:dyDescent="0.25">
      <c r="A2480" s="2">
        <v>42369</v>
      </c>
      <c r="B2480" s="6">
        <v>26117.54</v>
      </c>
      <c r="C2480" s="6">
        <v>19328.740000000002</v>
      </c>
      <c r="D2480" s="6">
        <v>18519.080000000002</v>
      </c>
      <c r="E2480" s="6">
        <v>7871.83</v>
      </c>
      <c r="F2480" s="6">
        <v>16905.2</v>
      </c>
    </row>
    <row r="2481" spans="1:6" x14ac:dyDescent="0.25">
      <c r="A2481" s="2">
        <v>42370</v>
      </c>
      <c r="B2481" s="6">
        <v>26160.9</v>
      </c>
      <c r="C2481" s="6">
        <v>19448.349999999999</v>
      </c>
      <c r="D2481" s="6">
        <v>18691.169999999998</v>
      </c>
      <c r="E2481" s="6">
        <v>7875.13</v>
      </c>
      <c r="F2481" s="6">
        <v>16944.55</v>
      </c>
    </row>
    <row r="2482" spans="1:6" x14ac:dyDescent="0.25">
      <c r="A2482" s="2">
        <v>42373</v>
      </c>
      <c r="B2482" s="6">
        <v>25623.35</v>
      </c>
      <c r="C2482" s="6">
        <v>18943.86</v>
      </c>
      <c r="D2482" s="6">
        <v>18295.25</v>
      </c>
      <c r="E2482" s="6">
        <v>7829.04</v>
      </c>
      <c r="F2482" s="6">
        <v>16640.830000000002</v>
      </c>
    </row>
    <row r="2483" spans="1:6" x14ac:dyDescent="0.25">
      <c r="A2483" s="2">
        <v>42374</v>
      </c>
      <c r="B2483" s="6">
        <v>25580.34</v>
      </c>
      <c r="C2483" s="6">
        <v>18882.8</v>
      </c>
      <c r="D2483" s="6">
        <v>18238.04</v>
      </c>
      <c r="E2483" s="6">
        <v>7821.27</v>
      </c>
      <c r="F2483" s="6">
        <v>16658.91</v>
      </c>
    </row>
    <row r="2484" spans="1:6" x14ac:dyDescent="0.25">
      <c r="A2484" s="2">
        <v>42375</v>
      </c>
      <c r="B2484" s="6">
        <v>25406.33</v>
      </c>
      <c r="C2484" s="6">
        <v>18730.09</v>
      </c>
      <c r="D2484" s="6">
        <v>18011.080000000002</v>
      </c>
      <c r="E2484" s="6">
        <v>7698.79</v>
      </c>
      <c r="F2484" s="6">
        <v>16569.95</v>
      </c>
    </row>
    <row r="2485" spans="1:6" x14ac:dyDescent="0.25">
      <c r="A2485" s="2">
        <v>42376</v>
      </c>
      <c r="B2485" s="6">
        <v>24851.83</v>
      </c>
      <c r="C2485" s="6">
        <v>18283.599999999999</v>
      </c>
      <c r="D2485" s="6">
        <v>17341.650000000001</v>
      </c>
      <c r="E2485" s="6">
        <v>7527.2</v>
      </c>
      <c r="F2485" s="6">
        <v>16218.3</v>
      </c>
    </row>
    <row r="2486" spans="1:6" x14ac:dyDescent="0.25">
      <c r="A2486" s="2">
        <v>42377</v>
      </c>
      <c r="B2486" s="6">
        <v>24934.33</v>
      </c>
      <c r="C2486" s="6">
        <v>18368.46</v>
      </c>
      <c r="D2486" s="6">
        <v>17383.93</v>
      </c>
      <c r="E2486" s="6">
        <v>7580.98</v>
      </c>
      <c r="F2486" s="6">
        <v>16277.75</v>
      </c>
    </row>
    <row r="2487" spans="1:6" x14ac:dyDescent="0.25">
      <c r="A2487" s="2">
        <v>42380</v>
      </c>
      <c r="B2487" s="6">
        <v>24825.040000000001</v>
      </c>
      <c r="C2487" s="6">
        <v>18224.259999999998</v>
      </c>
      <c r="D2487" s="6">
        <v>17401.88</v>
      </c>
      <c r="E2487" s="6">
        <v>7564.62</v>
      </c>
      <c r="F2487" s="6">
        <v>16054.87</v>
      </c>
    </row>
    <row r="2488" spans="1:6" x14ac:dyDescent="0.25">
      <c r="A2488" s="2">
        <v>42381</v>
      </c>
      <c r="B2488" s="6">
        <v>24682.03</v>
      </c>
      <c r="C2488" s="6">
        <v>17904.2</v>
      </c>
      <c r="D2488" s="6">
        <v>17323.61</v>
      </c>
      <c r="E2488" s="6">
        <v>7557.37</v>
      </c>
      <c r="F2488" s="6">
        <v>16065.85</v>
      </c>
    </row>
    <row r="2489" spans="1:6" x14ac:dyDescent="0.25">
      <c r="A2489" s="2">
        <v>42382</v>
      </c>
      <c r="B2489" s="6">
        <v>24854.11</v>
      </c>
      <c r="C2489" s="6">
        <v>18022.009999999998</v>
      </c>
      <c r="D2489" s="6">
        <v>17477.189999999999</v>
      </c>
      <c r="E2489" s="6">
        <v>7572.91</v>
      </c>
      <c r="F2489" s="6">
        <v>15944.86</v>
      </c>
    </row>
    <row r="2490" spans="1:6" x14ac:dyDescent="0.25">
      <c r="A2490" s="2">
        <v>42383</v>
      </c>
      <c r="B2490" s="6">
        <v>24772.97</v>
      </c>
      <c r="C2490" s="6">
        <v>17720.22</v>
      </c>
      <c r="D2490" s="6">
        <v>17255.009999999998</v>
      </c>
      <c r="E2490" s="6">
        <v>7584.75</v>
      </c>
      <c r="F2490" s="6">
        <v>15948.22</v>
      </c>
    </row>
    <row r="2491" spans="1:6" x14ac:dyDescent="0.25">
      <c r="A2491" s="2">
        <v>42384</v>
      </c>
      <c r="B2491" s="6">
        <v>24455.040000000001</v>
      </c>
      <c r="C2491" s="6">
        <v>17237.650000000001</v>
      </c>
      <c r="D2491" s="6">
        <v>16946.46</v>
      </c>
      <c r="E2491" s="6">
        <v>7448.28</v>
      </c>
      <c r="F2491" s="6">
        <v>15651.12</v>
      </c>
    </row>
    <row r="2492" spans="1:6" x14ac:dyDescent="0.25">
      <c r="A2492" s="2">
        <v>42387</v>
      </c>
      <c r="B2492" s="6">
        <v>24188.37</v>
      </c>
      <c r="C2492" s="6">
        <v>17037.84</v>
      </c>
      <c r="D2492" s="6">
        <v>16700.03</v>
      </c>
      <c r="E2492" s="6">
        <v>7390.01</v>
      </c>
      <c r="F2492" s="6">
        <v>15345.19</v>
      </c>
    </row>
    <row r="2493" spans="1:6" x14ac:dyDescent="0.25">
      <c r="A2493" s="2">
        <v>42388</v>
      </c>
      <c r="B2493" s="6">
        <v>24479.84</v>
      </c>
      <c r="C2493" s="6">
        <v>17324.099999999999</v>
      </c>
      <c r="D2493" s="6">
        <v>16889.96</v>
      </c>
      <c r="E2493" s="6">
        <v>7413.52</v>
      </c>
      <c r="F2493" s="6">
        <v>15573.42</v>
      </c>
    </row>
    <row r="2494" spans="1:6" x14ac:dyDescent="0.25">
      <c r="A2494" s="2">
        <v>42389</v>
      </c>
      <c r="B2494" s="6">
        <v>24062.04</v>
      </c>
      <c r="C2494" s="6">
        <v>16917.14</v>
      </c>
      <c r="D2494" s="6">
        <v>16605.93</v>
      </c>
      <c r="E2494" s="6">
        <v>7310.87</v>
      </c>
      <c r="F2494" s="6">
        <v>15409.83</v>
      </c>
    </row>
    <row r="2495" spans="1:6" x14ac:dyDescent="0.25">
      <c r="A2495" s="2">
        <v>42390</v>
      </c>
      <c r="B2495" s="6">
        <v>23962.21</v>
      </c>
      <c r="C2495" s="6">
        <v>17143.23</v>
      </c>
      <c r="D2495" s="6">
        <v>16296.45</v>
      </c>
      <c r="E2495" s="6">
        <v>7208.14</v>
      </c>
      <c r="F2495" s="6">
        <v>15173.51</v>
      </c>
    </row>
    <row r="2496" spans="1:6" x14ac:dyDescent="0.25">
      <c r="A2496" s="2">
        <v>42391</v>
      </c>
      <c r="B2496" s="6">
        <v>24435.66</v>
      </c>
      <c r="C2496" s="6">
        <v>17625.07</v>
      </c>
      <c r="D2496" s="6">
        <v>16891.43</v>
      </c>
      <c r="E2496" s="6">
        <v>7245.53</v>
      </c>
      <c r="F2496" s="6">
        <v>15544.79</v>
      </c>
    </row>
    <row r="2497" spans="1:6" x14ac:dyDescent="0.25">
      <c r="A2497" s="2">
        <v>42394</v>
      </c>
      <c r="B2497" s="6">
        <v>24485.95</v>
      </c>
      <c r="C2497" s="6">
        <v>17662.39</v>
      </c>
      <c r="D2497" s="6">
        <v>16775.169999999998</v>
      </c>
      <c r="E2497" s="6">
        <v>7253.39</v>
      </c>
      <c r="F2497" s="6">
        <v>15695.55</v>
      </c>
    </row>
    <row r="2498" spans="1:6" x14ac:dyDescent="0.25">
      <c r="A2498" s="2">
        <v>42396</v>
      </c>
      <c r="B2498" s="6">
        <v>24492.39</v>
      </c>
      <c r="C2498" s="6">
        <v>17641.59</v>
      </c>
      <c r="D2498" s="6">
        <v>16797.55</v>
      </c>
      <c r="E2498" s="6">
        <v>7257.03</v>
      </c>
      <c r="F2498" s="6">
        <v>15803.87</v>
      </c>
    </row>
    <row r="2499" spans="1:6" x14ac:dyDescent="0.25">
      <c r="A2499" s="2">
        <v>42397</v>
      </c>
      <c r="B2499" s="6">
        <v>24469.57</v>
      </c>
      <c r="C2499" s="6">
        <v>17481.02</v>
      </c>
      <c r="D2499" s="6">
        <v>16727.32</v>
      </c>
      <c r="E2499" s="6">
        <v>7365.66</v>
      </c>
      <c r="F2499" s="6">
        <v>15906.31</v>
      </c>
    </row>
    <row r="2500" spans="1:6" x14ac:dyDescent="0.25">
      <c r="A2500" s="2">
        <v>42398</v>
      </c>
      <c r="B2500" s="6">
        <v>24870.69</v>
      </c>
      <c r="C2500" s="6">
        <v>17603.89</v>
      </c>
      <c r="D2500" s="6">
        <v>17046.03</v>
      </c>
      <c r="E2500" s="6">
        <v>7438.52</v>
      </c>
      <c r="F2500" s="6">
        <v>16304.98</v>
      </c>
    </row>
    <row r="2501" spans="1:6" x14ac:dyDescent="0.25">
      <c r="A2501" s="2">
        <v>42401</v>
      </c>
      <c r="B2501" s="6">
        <v>24824.83</v>
      </c>
      <c r="C2501" s="6">
        <v>17356.96</v>
      </c>
      <c r="D2501" s="6">
        <v>16985.080000000002</v>
      </c>
      <c r="E2501" s="6">
        <v>7511.1</v>
      </c>
      <c r="F2501" s="6">
        <v>16281.74</v>
      </c>
    </row>
    <row r="2502" spans="1:6" x14ac:dyDescent="0.25">
      <c r="A2502" s="2">
        <v>42402</v>
      </c>
      <c r="B2502" s="6">
        <v>24539</v>
      </c>
      <c r="C2502" s="6">
        <v>17065.5</v>
      </c>
      <c r="D2502" s="6">
        <v>16748.330000000002</v>
      </c>
      <c r="E2502" s="6">
        <v>7478.31</v>
      </c>
      <c r="F2502" s="6">
        <v>15881.86</v>
      </c>
    </row>
    <row r="2503" spans="1:6" x14ac:dyDescent="0.25">
      <c r="A2503" s="2">
        <v>42403</v>
      </c>
      <c r="B2503" s="6">
        <v>24223.32</v>
      </c>
      <c r="C2503" s="6">
        <v>16788.02</v>
      </c>
      <c r="D2503" s="6">
        <v>16476.84</v>
      </c>
      <c r="E2503" s="6">
        <v>7455.55</v>
      </c>
      <c r="F2503" s="6">
        <v>15763.25</v>
      </c>
    </row>
    <row r="2504" spans="1:6" x14ac:dyDescent="0.25">
      <c r="A2504" s="2">
        <v>42404</v>
      </c>
      <c r="B2504" s="6">
        <v>24338.43</v>
      </c>
      <c r="C2504" s="6">
        <v>16818.07</v>
      </c>
      <c r="D2504" s="6">
        <v>16562.28</v>
      </c>
      <c r="E2504" s="6">
        <v>7473.04</v>
      </c>
      <c r="F2504" s="6">
        <v>15517.67</v>
      </c>
    </row>
    <row r="2505" spans="1:6" x14ac:dyDescent="0.25">
      <c r="A2505" s="2">
        <v>42405</v>
      </c>
      <c r="B2505" s="6">
        <v>24616.97</v>
      </c>
      <c r="C2505" s="6">
        <v>17173.34</v>
      </c>
      <c r="D2505" s="6">
        <v>16827.97</v>
      </c>
      <c r="E2505" s="6">
        <v>7544.21</v>
      </c>
      <c r="F2505" s="6">
        <v>16039.89</v>
      </c>
    </row>
    <row r="2506" spans="1:6" x14ac:dyDescent="0.25">
      <c r="A2506" s="2">
        <v>42408</v>
      </c>
      <c r="B2506" s="6">
        <v>24287.42</v>
      </c>
      <c r="C2506" s="6">
        <v>17073.330000000002</v>
      </c>
      <c r="D2506" s="6">
        <v>16654.62</v>
      </c>
      <c r="E2506" s="6">
        <v>7450.1</v>
      </c>
      <c r="F2506" s="6">
        <v>15881.06</v>
      </c>
    </row>
    <row r="2507" spans="1:6" x14ac:dyDescent="0.25">
      <c r="A2507" s="2">
        <v>42409</v>
      </c>
      <c r="B2507" s="6">
        <v>24020.98</v>
      </c>
      <c r="C2507" s="6">
        <v>16863.060000000001</v>
      </c>
      <c r="D2507" s="6">
        <v>16358.28</v>
      </c>
      <c r="E2507" s="6">
        <v>7386.45</v>
      </c>
      <c r="F2507" s="6">
        <v>15867.34</v>
      </c>
    </row>
    <row r="2508" spans="1:6" x14ac:dyDescent="0.25">
      <c r="A2508" s="2">
        <v>42410</v>
      </c>
      <c r="B2508" s="6">
        <v>23758.9</v>
      </c>
      <c r="C2508" s="6">
        <v>16519.150000000001</v>
      </c>
      <c r="D2508" s="6">
        <v>16164.95</v>
      </c>
      <c r="E2508" s="6">
        <v>7284.97</v>
      </c>
      <c r="F2508" s="6">
        <v>15620.61</v>
      </c>
    </row>
    <row r="2509" spans="1:6" x14ac:dyDescent="0.25">
      <c r="A2509" s="2">
        <v>42411</v>
      </c>
      <c r="B2509" s="6">
        <v>22951.83</v>
      </c>
      <c r="C2509" s="6">
        <v>15889.92</v>
      </c>
      <c r="D2509" s="6">
        <v>15593.57</v>
      </c>
      <c r="E2509" s="6">
        <v>7064.23</v>
      </c>
      <c r="F2509" s="6">
        <v>15227.16</v>
      </c>
    </row>
    <row r="2510" spans="1:6" x14ac:dyDescent="0.25">
      <c r="A2510" s="2">
        <v>42412</v>
      </c>
      <c r="B2510" s="6">
        <v>22986.12</v>
      </c>
      <c r="C2510" s="6">
        <v>15854.54</v>
      </c>
      <c r="D2510" s="6">
        <v>15861.73</v>
      </c>
      <c r="E2510" s="6">
        <v>7091.55</v>
      </c>
      <c r="F2510" s="6">
        <v>15110.65</v>
      </c>
    </row>
    <row r="2511" spans="1:6" x14ac:dyDescent="0.25">
      <c r="A2511" s="2">
        <v>42415</v>
      </c>
      <c r="B2511" s="6">
        <v>23554.12</v>
      </c>
      <c r="C2511" s="6">
        <v>16427.78</v>
      </c>
      <c r="D2511" s="6">
        <v>16539.09</v>
      </c>
      <c r="E2511" s="6">
        <v>7175.07</v>
      </c>
      <c r="F2511" s="6">
        <v>15312.32</v>
      </c>
    </row>
    <row r="2512" spans="1:6" x14ac:dyDescent="0.25">
      <c r="A2512" s="2">
        <v>42416</v>
      </c>
      <c r="B2512" s="6">
        <v>23191.97</v>
      </c>
      <c r="C2512" s="6">
        <v>16081.69</v>
      </c>
      <c r="D2512" s="6">
        <v>16238.3</v>
      </c>
      <c r="E2512" s="6">
        <v>7031.39</v>
      </c>
      <c r="F2512" s="6">
        <v>14964.74</v>
      </c>
    </row>
    <row r="2513" spans="1:6" x14ac:dyDescent="0.25">
      <c r="A2513" s="2">
        <v>42417</v>
      </c>
      <c r="B2513" s="6">
        <v>23381.87</v>
      </c>
      <c r="C2513" s="6">
        <v>16044.14</v>
      </c>
      <c r="D2513" s="6">
        <v>16406.27</v>
      </c>
      <c r="E2513" s="6">
        <v>7089.79</v>
      </c>
      <c r="F2513" s="6">
        <v>15199.83</v>
      </c>
    </row>
    <row r="2514" spans="1:6" x14ac:dyDescent="0.25">
      <c r="A2514" s="2">
        <v>42418</v>
      </c>
      <c r="B2514" s="6">
        <v>23649.22</v>
      </c>
      <c r="C2514" s="6">
        <v>16221.19</v>
      </c>
      <c r="D2514" s="6">
        <v>16497.759999999998</v>
      </c>
      <c r="E2514" s="6">
        <v>7197.25</v>
      </c>
      <c r="F2514" s="6">
        <v>15471.14</v>
      </c>
    </row>
    <row r="2515" spans="1:6" x14ac:dyDescent="0.25">
      <c r="A2515" s="2">
        <v>42419</v>
      </c>
      <c r="B2515" s="6">
        <v>23709.15</v>
      </c>
      <c r="C2515" s="6">
        <v>16274.38</v>
      </c>
      <c r="D2515" s="6">
        <v>16640.830000000002</v>
      </c>
      <c r="E2515" s="6">
        <v>7206.4</v>
      </c>
      <c r="F2515" s="6">
        <v>15469.1</v>
      </c>
    </row>
    <row r="2516" spans="1:6" x14ac:dyDescent="0.25">
      <c r="A2516" s="2">
        <v>42422</v>
      </c>
      <c r="B2516" s="6">
        <v>23788.79</v>
      </c>
      <c r="C2516" s="6">
        <v>16353.49</v>
      </c>
      <c r="D2516" s="6">
        <v>16706.2</v>
      </c>
      <c r="E2516" s="6">
        <v>7240.74</v>
      </c>
      <c r="F2516" s="6">
        <v>15639.84</v>
      </c>
    </row>
    <row r="2517" spans="1:6" x14ac:dyDescent="0.25">
      <c r="A2517" s="2">
        <v>42423</v>
      </c>
      <c r="B2517" s="6">
        <v>23410.18</v>
      </c>
      <c r="C2517" s="6">
        <v>15892.49</v>
      </c>
      <c r="D2517" s="6">
        <v>16468.009999999998</v>
      </c>
      <c r="E2517" s="6">
        <v>7130.36</v>
      </c>
      <c r="F2517" s="6">
        <v>15469.82</v>
      </c>
    </row>
    <row r="2518" spans="1:6" x14ac:dyDescent="0.25">
      <c r="A2518" s="2">
        <v>42424</v>
      </c>
      <c r="B2518" s="6">
        <v>23088.93</v>
      </c>
      <c r="C2518" s="6">
        <v>15676.31</v>
      </c>
      <c r="D2518" s="6">
        <v>16264.08</v>
      </c>
      <c r="E2518" s="6">
        <v>7039.9</v>
      </c>
      <c r="F2518" s="6">
        <v>15204.16</v>
      </c>
    </row>
    <row r="2519" spans="1:6" x14ac:dyDescent="0.25">
      <c r="A2519" s="2">
        <v>42425</v>
      </c>
      <c r="B2519" s="6">
        <v>22976</v>
      </c>
      <c r="C2519" s="6">
        <v>15415.07</v>
      </c>
      <c r="D2519" s="6">
        <v>16037.88</v>
      </c>
      <c r="E2519" s="6">
        <v>7032.43</v>
      </c>
      <c r="F2519" s="6">
        <v>15220.07</v>
      </c>
    </row>
    <row r="2520" spans="1:6" x14ac:dyDescent="0.25">
      <c r="A2520" s="2">
        <v>42426</v>
      </c>
      <c r="B2520" s="6">
        <v>23154.3</v>
      </c>
      <c r="C2520" s="6">
        <v>15647.61</v>
      </c>
      <c r="D2520" s="6">
        <v>16024.44</v>
      </c>
      <c r="E2520" s="6">
        <v>7107.2</v>
      </c>
      <c r="F2520" s="6">
        <v>15172.16</v>
      </c>
    </row>
    <row r="2521" spans="1:6" x14ac:dyDescent="0.25">
      <c r="A2521" s="2">
        <v>42429</v>
      </c>
      <c r="B2521" s="6">
        <v>23002</v>
      </c>
      <c r="C2521" s="6">
        <v>15814.82</v>
      </c>
      <c r="D2521" s="6">
        <v>15851.55</v>
      </c>
      <c r="E2521" s="6">
        <v>7114.45</v>
      </c>
      <c r="F2521" s="6">
        <v>15207.69</v>
      </c>
    </row>
    <row r="2522" spans="1:6" x14ac:dyDescent="0.25">
      <c r="A2522" s="2">
        <v>42430</v>
      </c>
      <c r="B2522" s="6">
        <v>23779.35</v>
      </c>
      <c r="C2522" s="6">
        <v>16374.52</v>
      </c>
      <c r="D2522" s="6">
        <v>16516.18</v>
      </c>
      <c r="E2522" s="6">
        <v>7462.96</v>
      </c>
      <c r="F2522" s="6">
        <v>15425.61</v>
      </c>
    </row>
    <row r="2523" spans="1:6" x14ac:dyDescent="0.25">
      <c r="A2523" s="2">
        <v>42431</v>
      </c>
      <c r="B2523" s="6">
        <v>24242.98</v>
      </c>
      <c r="C2523" s="6">
        <v>17179.43</v>
      </c>
      <c r="D2523" s="6">
        <v>16596.41</v>
      </c>
      <c r="E2523" s="6">
        <v>7454.57</v>
      </c>
      <c r="F2523" s="6">
        <v>15512.23</v>
      </c>
    </row>
    <row r="2524" spans="1:6" x14ac:dyDescent="0.25">
      <c r="A2524" s="2">
        <v>42432</v>
      </c>
      <c r="B2524" s="6">
        <v>24606.99</v>
      </c>
      <c r="C2524" s="6">
        <v>17264.93</v>
      </c>
      <c r="D2524" s="6">
        <v>16942.330000000002</v>
      </c>
      <c r="E2524" s="6">
        <v>7439.61</v>
      </c>
      <c r="F2524" s="6">
        <v>15774.77</v>
      </c>
    </row>
    <row r="2525" spans="1:6" x14ac:dyDescent="0.25">
      <c r="A2525" s="2">
        <v>42433</v>
      </c>
      <c r="B2525" s="6">
        <v>24646.48</v>
      </c>
      <c r="C2525" s="6">
        <v>17485.689999999999</v>
      </c>
      <c r="D2525" s="6">
        <v>16977.419999999998</v>
      </c>
      <c r="E2525" s="6">
        <v>7447.57</v>
      </c>
      <c r="F2525" s="6">
        <v>15824.07</v>
      </c>
    </row>
    <row r="2526" spans="1:6" x14ac:dyDescent="0.25">
      <c r="A2526" s="2">
        <v>42437</v>
      </c>
      <c r="B2526" s="6">
        <v>24659.23</v>
      </c>
      <c r="C2526" s="6">
        <v>17260.91</v>
      </c>
      <c r="D2526" s="6">
        <v>16970.990000000002</v>
      </c>
      <c r="E2526" s="6">
        <v>7476.53</v>
      </c>
      <c r="F2526" s="6">
        <v>15855.18</v>
      </c>
    </row>
    <row r="2527" spans="1:6" x14ac:dyDescent="0.25">
      <c r="A2527" s="2">
        <v>42438</v>
      </c>
      <c r="B2527" s="6">
        <v>24793.96</v>
      </c>
      <c r="C2527" s="6">
        <v>17407.72</v>
      </c>
      <c r="D2527" s="6">
        <v>17183.57</v>
      </c>
      <c r="E2527" s="6">
        <v>7475.71</v>
      </c>
      <c r="F2527" s="6">
        <v>15908.2</v>
      </c>
    </row>
    <row r="2528" spans="1:6" x14ac:dyDescent="0.25">
      <c r="A2528" s="2">
        <v>42439</v>
      </c>
      <c r="B2528" s="6">
        <v>24623.34</v>
      </c>
      <c r="C2528" s="6">
        <v>17279.28</v>
      </c>
      <c r="D2528" s="6">
        <v>17168.23</v>
      </c>
      <c r="E2528" s="6">
        <v>7413.28</v>
      </c>
      <c r="F2528" s="6">
        <v>15907.08</v>
      </c>
    </row>
    <row r="2529" spans="1:6" x14ac:dyDescent="0.25">
      <c r="A2529" s="2">
        <v>42440</v>
      </c>
      <c r="B2529" s="6">
        <v>24717.99</v>
      </c>
      <c r="C2529" s="6">
        <v>17247.5</v>
      </c>
      <c r="D2529" s="6">
        <v>17240.54</v>
      </c>
      <c r="E2529" s="6">
        <v>7504.96</v>
      </c>
      <c r="F2529" s="6">
        <v>15992.02</v>
      </c>
    </row>
    <row r="2530" spans="1:6" x14ac:dyDescent="0.25">
      <c r="A2530" s="2">
        <v>42443</v>
      </c>
      <c r="B2530" s="6">
        <v>24804.28</v>
      </c>
      <c r="C2530" s="6">
        <v>17386.43</v>
      </c>
      <c r="D2530" s="6">
        <v>17343.91</v>
      </c>
      <c r="E2530" s="6">
        <v>7557.1</v>
      </c>
      <c r="F2530" s="6">
        <v>16023.97</v>
      </c>
    </row>
    <row r="2531" spans="1:6" x14ac:dyDescent="0.25">
      <c r="A2531" s="2">
        <v>42444</v>
      </c>
      <c r="B2531" s="6">
        <v>24551.17</v>
      </c>
      <c r="C2531" s="6">
        <v>17449.849999999999</v>
      </c>
      <c r="D2531" s="6">
        <v>17222.650000000001</v>
      </c>
      <c r="E2531" s="6">
        <v>7440.49</v>
      </c>
      <c r="F2531" s="6">
        <v>15541.47</v>
      </c>
    </row>
    <row r="2532" spans="1:6" x14ac:dyDescent="0.25">
      <c r="A2532" s="2">
        <v>42445</v>
      </c>
      <c r="B2532" s="6">
        <v>24682.48</v>
      </c>
      <c r="C2532" s="6">
        <v>17603.37</v>
      </c>
      <c r="D2532" s="6">
        <v>17134.37</v>
      </c>
      <c r="E2532" s="6">
        <v>7501.01</v>
      </c>
      <c r="F2532" s="6">
        <v>15588.06</v>
      </c>
    </row>
    <row r="2533" spans="1:6" x14ac:dyDescent="0.25">
      <c r="A2533" s="2">
        <v>42446</v>
      </c>
      <c r="B2533" s="6">
        <v>24677.37</v>
      </c>
      <c r="C2533" s="6">
        <v>17592.45</v>
      </c>
      <c r="D2533" s="6">
        <v>17101.259999999998</v>
      </c>
      <c r="E2533" s="6">
        <v>7537.13</v>
      </c>
      <c r="F2533" s="6">
        <v>15394.61</v>
      </c>
    </row>
    <row r="2534" spans="1:6" x14ac:dyDescent="0.25">
      <c r="A2534" s="2">
        <v>42447</v>
      </c>
      <c r="B2534" s="6">
        <v>24952.74</v>
      </c>
      <c r="C2534" s="6">
        <v>17851.580000000002</v>
      </c>
      <c r="D2534" s="6">
        <v>17334.490000000002</v>
      </c>
      <c r="E2534" s="6">
        <v>7582.21</v>
      </c>
      <c r="F2534" s="6">
        <v>15268.94</v>
      </c>
    </row>
    <row r="2535" spans="1:6" x14ac:dyDescent="0.25">
      <c r="A2535" s="2">
        <v>42450</v>
      </c>
      <c r="B2535" s="6">
        <v>25285.37</v>
      </c>
      <c r="C2535" s="6">
        <v>18155.36</v>
      </c>
      <c r="D2535" s="6">
        <v>17541.400000000001</v>
      </c>
      <c r="E2535" s="6">
        <v>7707.31</v>
      </c>
      <c r="F2535" s="6">
        <v>15441.68</v>
      </c>
    </row>
    <row r="2536" spans="1:6" x14ac:dyDescent="0.25">
      <c r="A2536" s="2">
        <v>42451</v>
      </c>
      <c r="B2536" s="6">
        <v>25330.49</v>
      </c>
      <c r="C2536" s="6">
        <v>18153.43</v>
      </c>
      <c r="D2536" s="6">
        <v>17731.419999999998</v>
      </c>
      <c r="E2536" s="6">
        <v>7616.74</v>
      </c>
      <c r="F2536" s="6">
        <v>15453.96</v>
      </c>
    </row>
    <row r="2537" spans="1:6" x14ac:dyDescent="0.25">
      <c r="A2537" s="2">
        <v>42452</v>
      </c>
      <c r="B2537" s="6">
        <v>25337.56</v>
      </c>
      <c r="C2537" s="6">
        <v>18110.189999999999</v>
      </c>
      <c r="D2537" s="6">
        <v>17830.080000000002</v>
      </c>
      <c r="E2537" s="6">
        <v>7614.27</v>
      </c>
      <c r="F2537" s="6">
        <v>15449.27</v>
      </c>
    </row>
    <row r="2538" spans="1:6" x14ac:dyDescent="0.25">
      <c r="A2538" s="2">
        <v>42457</v>
      </c>
      <c r="B2538" s="6">
        <v>24966.400000000001</v>
      </c>
      <c r="C2538" s="6">
        <v>17761.689999999999</v>
      </c>
      <c r="D2538" s="6">
        <v>17571.98</v>
      </c>
      <c r="E2538" s="6">
        <v>7551.98</v>
      </c>
      <c r="F2538" s="6">
        <v>15147.98</v>
      </c>
    </row>
    <row r="2539" spans="1:6" x14ac:dyDescent="0.25">
      <c r="A2539" s="2">
        <v>42458</v>
      </c>
      <c r="B2539" s="6">
        <v>24900.46</v>
      </c>
      <c r="C2539" s="6">
        <v>17831.650000000001</v>
      </c>
      <c r="D2539" s="6">
        <v>17728.169999999998</v>
      </c>
      <c r="E2539" s="6">
        <v>7522.51</v>
      </c>
      <c r="F2539" s="6">
        <v>14756.35</v>
      </c>
    </row>
    <row r="2540" spans="1:6" x14ac:dyDescent="0.25">
      <c r="A2540" s="2">
        <v>42459</v>
      </c>
      <c r="B2540" s="6">
        <v>25338.58</v>
      </c>
      <c r="C2540" s="6">
        <v>18389.080000000002</v>
      </c>
      <c r="D2540" s="6">
        <v>17999.84</v>
      </c>
      <c r="E2540" s="6">
        <v>7648.39</v>
      </c>
      <c r="F2540" s="6">
        <v>15050.45</v>
      </c>
    </row>
    <row r="2541" spans="1:6" x14ac:dyDescent="0.25">
      <c r="A2541" s="2">
        <v>42460</v>
      </c>
      <c r="B2541" s="6">
        <v>25341.86</v>
      </c>
      <c r="C2541" s="6">
        <v>18391.96</v>
      </c>
      <c r="D2541" s="6">
        <v>18001.759999999998</v>
      </c>
      <c r="E2541" s="6">
        <v>7692.32</v>
      </c>
      <c r="F2541" s="6">
        <v>15149.25</v>
      </c>
    </row>
    <row r="2542" spans="1:6" x14ac:dyDescent="0.25">
      <c r="A2542" s="2">
        <v>42461</v>
      </c>
      <c r="B2542" s="6">
        <v>25269.64</v>
      </c>
      <c r="C2542" s="6">
        <v>18444.95</v>
      </c>
      <c r="D2542" s="6">
        <v>17883.68</v>
      </c>
      <c r="E2542" s="6">
        <v>7770.02</v>
      </c>
      <c r="F2542" s="6">
        <v>15110.48</v>
      </c>
    </row>
    <row r="2543" spans="1:6" x14ac:dyDescent="0.25">
      <c r="A2543" s="2">
        <v>42464</v>
      </c>
      <c r="B2543" s="6">
        <v>25399.65</v>
      </c>
      <c r="C2543" s="6">
        <v>18449.61</v>
      </c>
      <c r="D2543" s="6">
        <v>18091.82</v>
      </c>
      <c r="E2543" s="6">
        <v>7740.4</v>
      </c>
      <c r="F2543" s="6">
        <v>15181.81</v>
      </c>
    </row>
    <row r="2544" spans="1:6" x14ac:dyDescent="0.25">
      <c r="A2544" s="2">
        <v>42465</v>
      </c>
      <c r="B2544" s="6">
        <v>24883.59</v>
      </c>
      <c r="C2544" s="6">
        <v>17857.96</v>
      </c>
      <c r="D2544" s="6">
        <v>17581.38</v>
      </c>
      <c r="E2544" s="6">
        <v>7648.24</v>
      </c>
      <c r="F2544" s="6">
        <v>15043.1</v>
      </c>
    </row>
    <row r="2545" spans="1:6" x14ac:dyDescent="0.25">
      <c r="A2545" s="2">
        <v>42466</v>
      </c>
      <c r="B2545" s="6">
        <v>24900.63</v>
      </c>
      <c r="C2545" s="6">
        <v>17779.71</v>
      </c>
      <c r="D2545" s="6">
        <v>17682.650000000001</v>
      </c>
      <c r="E2545" s="6">
        <v>7666.2</v>
      </c>
      <c r="F2545" s="6">
        <v>15096.52</v>
      </c>
    </row>
    <row r="2546" spans="1:6" x14ac:dyDescent="0.25">
      <c r="A2546" s="2">
        <v>42467</v>
      </c>
      <c r="B2546" s="6">
        <v>24685.42</v>
      </c>
      <c r="C2546" s="6">
        <v>17657.5</v>
      </c>
      <c r="D2546" s="6">
        <v>17476.419999999998</v>
      </c>
      <c r="E2546" s="6">
        <v>7576.77</v>
      </c>
      <c r="F2546" s="6">
        <v>15183.2</v>
      </c>
    </row>
    <row r="2547" spans="1:6" x14ac:dyDescent="0.25">
      <c r="A2547" s="2">
        <v>42468</v>
      </c>
      <c r="B2547" s="6">
        <v>24673.84</v>
      </c>
      <c r="C2547" s="6">
        <v>17695.16</v>
      </c>
      <c r="D2547" s="6">
        <v>17463.09</v>
      </c>
      <c r="E2547" s="6">
        <v>7603.15</v>
      </c>
      <c r="F2547" s="6">
        <v>15217.65</v>
      </c>
    </row>
    <row r="2548" spans="1:6" x14ac:dyDescent="0.25">
      <c r="A2548" s="2">
        <v>42471</v>
      </c>
      <c r="B2548" s="6">
        <v>25022.16</v>
      </c>
      <c r="C2548" s="6">
        <v>17989.900000000001</v>
      </c>
      <c r="D2548" s="6">
        <v>17812.07</v>
      </c>
      <c r="E2548" s="6">
        <v>7655.28</v>
      </c>
      <c r="F2548" s="6">
        <v>15235.35</v>
      </c>
    </row>
    <row r="2549" spans="1:6" x14ac:dyDescent="0.25">
      <c r="A2549" s="2">
        <v>42472</v>
      </c>
      <c r="B2549" s="6">
        <v>25145.59</v>
      </c>
      <c r="C2549" s="6">
        <v>18079.96</v>
      </c>
      <c r="D2549" s="6">
        <v>18098.47</v>
      </c>
      <c r="E2549" s="6">
        <v>7677.6</v>
      </c>
      <c r="F2549" s="6">
        <v>15387.41</v>
      </c>
    </row>
    <row r="2550" spans="1:6" x14ac:dyDescent="0.25">
      <c r="A2550" s="2">
        <v>42473</v>
      </c>
      <c r="B2550" s="6">
        <v>25626.75</v>
      </c>
      <c r="C2550" s="6">
        <v>18542.14</v>
      </c>
      <c r="D2550" s="6">
        <v>18748.939999999999</v>
      </c>
      <c r="E2550" s="6">
        <v>7820.48</v>
      </c>
      <c r="F2550" s="6">
        <v>15494.36</v>
      </c>
    </row>
    <row r="2551" spans="1:6" x14ac:dyDescent="0.25">
      <c r="A2551" s="2">
        <v>42478</v>
      </c>
      <c r="B2551" s="6">
        <v>25816.36</v>
      </c>
      <c r="C2551" s="6">
        <v>18445.97</v>
      </c>
      <c r="D2551" s="6">
        <v>18698.599999999999</v>
      </c>
      <c r="E2551" s="6">
        <v>7904.46</v>
      </c>
      <c r="F2551" s="6">
        <v>15617.78</v>
      </c>
    </row>
    <row r="2552" spans="1:6" x14ac:dyDescent="0.25">
      <c r="A2552" s="2">
        <v>42480</v>
      </c>
      <c r="B2552" s="6">
        <v>25844.18</v>
      </c>
      <c r="C2552" s="6">
        <v>18588.09</v>
      </c>
      <c r="D2552" s="6">
        <v>18592.84</v>
      </c>
      <c r="E2552" s="6">
        <v>7893.53</v>
      </c>
      <c r="F2552" s="6">
        <v>15569.55</v>
      </c>
    </row>
    <row r="2553" spans="1:6" x14ac:dyDescent="0.25">
      <c r="A2553" s="2">
        <v>42481</v>
      </c>
      <c r="B2553" s="6">
        <v>25880.38</v>
      </c>
      <c r="C2553" s="6">
        <v>18951.46</v>
      </c>
      <c r="D2553" s="6">
        <v>18539.41</v>
      </c>
      <c r="E2553" s="6">
        <v>7828.38</v>
      </c>
      <c r="F2553" s="6">
        <v>15626.1</v>
      </c>
    </row>
    <row r="2554" spans="1:6" x14ac:dyDescent="0.25">
      <c r="A2554" s="2">
        <v>42482</v>
      </c>
      <c r="B2554" s="6">
        <v>25838.14</v>
      </c>
      <c r="C2554" s="6">
        <v>19035.400000000001</v>
      </c>
      <c r="D2554" s="6">
        <v>18700.37</v>
      </c>
      <c r="E2554" s="6">
        <v>7767.15</v>
      </c>
      <c r="F2554" s="6">
        <v>15588.81</v>
      </c>
    </row>
    <row r="2555" spans="1:6" x14ac:dyDescent="0.25">
      <c r="A2555" s="2">
        <v>42485</v>
      </c>
      <c r="B2555" s="6">
        <v>25678.93</v>
      </c>
      <c r="C2555" s="6">
        <v>19008.580000000002</v>
      </c>
      <c r="D2555" s="6">
        <v>18537.150000000001</v>
      </c>
      <c r="E2555" s="6">
        <v>7704.05</v>
      </c>
      <c r="F2555" s="6">
        <v>15458.03</v>
      </c>
    </row>
    <row r="2556" spans="1:6" x14ac:dyDescent="0.25">
      <c r="A2556" s="2">
        <v>42486</v>
      </c>
      <c r="B2556" s="6">
        <v>26007.3</v>
      </c>
      <c r="C2556" s="6">
        <v>19391.72</v>
      </c>
      <c r="D2556" s="6">
        <v>18827.41</v>
      </c>
      <c r="E2556" s="6">
        <v>7763.26</v>
      </c>
      <c r="F2556" s="6">
        <v>15604.08</v>
      </c>
    </row>
    <row r="2557" spans="1:6" x14ac:dyDescent="0.25">
      <c r="A2557" s="2">
        <v>42487</v>
      </c>
      <c r="B2557" s="6">
        <v>26064.12</v>
      </c>
      <c r="C2557" s="6">
        <v>19222.37</v>
      </c>
      <c r="D2557" s="6">
        <v>18883.490000000002</v>
      </c>
      <c r="E2557" s="6">
        <v>7842.07</v>
      </c>
      <c r="F2557" s="6">
        <v>15583.06</v>
      </c>
    </row>
    <row r="2558" spans="1:6" x14ac:dyDescent="0.25">
      <c r="A2558" s="2">
        <v>42488</v>
      </c>
      <c r="B2558" s="6">
        <v>25603.1</v>
      </c>
      <c r="C2558" s="6">
        <v>19051.490000000002</v>
      </c>
      <c r="D2558" s="6">
        <v>18508.05</v>
      </c>
      <c r="E2558" s="6">
        <v>7689.44</v>
      </c>
      <c r="F2558" s="6">
        <v>15464.63</v>
      </c>
    </row>
    <row r="2559" spans="1:6" x14ac:dyDescent="0.25">
      <c r="A2559" s="2">
        <v>42489</v>
      </c>
      <c r="B2559" s="6">
        <v>25606.62</v>
      </c>
      <c r="C2559" s="6">
        <v>19114.830000000002</v>
      </c>
      <c r="D2559" s="6">
        <v>18469.400000000001</v>
      </c>
      <c r="E2559" s="6">
        <v>7697.38</v>
      </c>
      <c r="F2559" s="6">
        <v>15582.33</v>
      </c>
    </row>
    <row r="2560" spans="1:6" x14ac:dyDescent="0.25">
      <c r="A2560" s="2">
        <v>42492</v>
      </c>
      <c r="B2560" s="6">
        <v>25436.97</v>
      </c>
      <c r="C2560" s="6">
        <v>18859.07</v>
      </c>
      <c r="D2560" s="6">
        <v>18499.27</v>
      </c>
      <c r="E2560" s="6">
        <v>7698.93</v>
      </c>
      <c r="F2560" s="6">
        <v>15552.16</v>
      </c>
    </row>
    <row r="2561" spans="1:6" x14ac:dyDescent="0.25">
      <c r="A2561" s="2">
        <v>42493</v>
      </c>
      <c r="B2561" s="6">
        <v>25229.7</v>
      </c>
      <c r="C2561" s="6">
        <v>18665.150000000001</v>
      </c>
      <c r="D2561" s="6">
        <v>18437.240000000002</v>
      </c>
      <c r="E2561" s="6">
        <v>7619.39</v>
      </c>
      <c r="F2561" s="6">
        <v>15439.21</v>
      </c>
    </row>
    <row r="2562" spans="1:6" x14ac:dyDescent="0.25">
      <c r="A2562" s="2">
        <v>42494</v>
      </c>
      <c r="B2562" s="6">
        <v>25101.73</v>
      </c>
      <c r="C2562" s="6">
        <v>18505.23</v>
      </c>
      <c r="D2562" s="6">
        <v>18059.18</v>
      </c>
      <c r="E2562" s="6">
        <v>7543.14</v>
      </c>
      <c r="F2562" s="6">
        <v>15435.62</v>
      </c>
    </row>
    <row r="2563" spans="1:6" x14ac:dyDescent="0.25">
      <c r="A2563" s="2">
        <v>42495</v>
      </c>
      <c r="B2563" s="6">
        <v>25262.21</v>
      </c>
      <c r="C2563" s="6">
        <v>18509.990000000002</v>
      </c>
      <c r="D2563" s="6">
        <v>18161.57</v>
      </c>
      <c r="E2563" s="6">
        <v>7605.84</v>
      </c>
      <c r="F2563" s="6">
        <v>15496.16</v>
      </c>
    </row>
    <row r="2564" spans="1:6" x14ac:dyDescent="0.25">
      <c r="A2564" s="2">
        <v>42496</v>
      </c>
      <c r="B2564" s="6">
        <v>25228.5</v>
      </c>
      <c r="C2564" s="6">
        <v>18540.060000000001</v>
      </c>
      <c r="D2564" s="6">
        <v>18272.53</v>
      </c>
      <c r="E2564" s="6">
        <v>7619.98</v>
      </c>
      <c r="F2564" s="6">
        <v>15363.35</v>
      </c>
    </row>
    <row r="2565" spans="1:6" x14ac:dyDescent="0.25">
      <c r="A2565" s="2">
        <v>42499</v>
      </c>
      <c r="B2565" s="6">
        <v>25688.86</v>
      </c>
      <c r="C2565" s="6">
        <v>18993.43</v>
      </c>
      <c r="D2565" s="6">
        <v>18565.13</v>
      </c>
      <c r="E2565" s="6">
        <v>7707.68</v>
      </c>
      <c r="F2565" s="6">
        <v>15450.76</v>
      </c>
    </row>
    <row r="2566" spans="1:6" x14ac:dyDescent="0.25">
      <c r="A2566" s="2">
        <v>42500</v>
      </c>
      <c r="B2566" s="6">
        <v>25772.53</v>
      </c>
      <c r="C2566" s="6">
        <v>19110.349999999999</v>
      </c>
      <c r="D2566" s="6">
        <v>18403.95</v>
      </c>
      <c r="E2566" s="6">
        <v>7739.12</v>
      </c>
      <c r="F2566" s="6">
        <v>15531.9</v>
      </c>
    </row>
    <row r="2567" spans="1:6" x14ac:dyDescent="0.25">
      <c r="A2567" s="2">
        <v>42501</v>
      </c>
      <c r="B2567" s="6">
        <v>25597.02</v>
      </c>
      <c r="C2567" s="6">
        <v>19099.990000000002</v>
      </c>
      <c r="D2567" s="6">
        <v>18306.02</v>
      </c>
      <c r="E2567" s="6">
        <v>7712.51</v>
      </c>
      <c r="F2567" s="6">
        <v>15438.42</v>
      </c>
    </row>
    <row r="2568" spans="1:6" x14ac:dyDescent="0.25">
      <c r="A2568" s="2">
        <v>42502</v>
      </c>
      <c r="B2568" s="6">
        <v>25790.22</v>
      </c>
      <c r="C2568" s="6">
        <v>19281.2</v>
      </c>
      <c r="D2568" s="6">
        <v>18398.79</v>
      </c>
      <c r="E2568" s="6">
        <v>7737.96</v>
      </c>
      <c r="F2568" s="6">
        <v>15543.02</v>
      </c>
    </row>
    <row r="2569" spans="1:6" x14ac:dyDescent="0.25">
      <c r="A2569" s="2">
        <v>42503</v>
      </c>
      <c r="B2569" s="6">
        <v>25489.57</v>
      </c>
      <c r="C2569" s="6">
        <v>19039.77</v>
      </c>
      <c r="D2569" s="6">
        <v>18222.580000000002</v>
      </c>
      <c r="E2569" s="6">
        <v>7730.1</v>
      </c>
      <c r="F2569" s="6">
        <v>15432</v>
      </c>
    </row>
    <row r="2570" spans="1:6" x14ac:dyDescent="0.25">
      <c r="A2570" s="2">
        <v>42506</v>
      </c>
      <c r="B2570" s="6">
        <v>25653.23</v>
      </c>
      <c r="C2570" s="6">
        <v>19032.150000000001</v>
      </c>
      <c r="D2570" s="6">
        <v>18324.72</v>
      </c>
      <c r="E2570" s="6">
        <v>7852.01</v>
      </c>
      <c r="F2570" s="6">
        <v>15507.3</v>
      </c>
    </row>
    <row r="2571" spans="1:6" x14ac:dyDescent="0.25">
      <c r="A2571" s="2">
        <v>42507</v>
      </c>
      <c r="B2571" s="6">
        <v>25773.61</v>
      </c>
      <c r="C2571" s="6">
        <v>19077.75</v>
      </c>
      <c r="D2571" s="6">
        <v>18430.66</v>
      </c>
      <c r="E2571" s="6">
        <v>7839.78</v>
      </c>
      <c r="F2571" s="6">
        <v>15540.06</v>
      </c>
    </row>
    <row r="2572" spans="1:6" x14ac:dyDescent="0.25">
      <c r="A2572" s="2">
        <v>42508</v>
      </c>
      <c r="B2572" s="6">
        <v>25704.61</v>
      </c>
      <c r="C2572" s="6">
        <v>19058.939999999999</v>
      </c>
      <c r="D2572" s="6">
        <v>18194.689999999999</v>
      </c>
      <c r="E2572" s="6">
        <v>7844.53</v>
      </c>
      <c r="F2572" s="6">
        <v>15563.49</v>
      </c>
    </row>
    <row r="2573" spans="1:6" x14ac:dyDescent="0.25">
      <c r="A2573" s="2">
        <v>42509</v>
      </c>
      <c r="B2573" s="6">
        <v>25399.72</v>
      </c>
      <c r="C2573" s="6">
        <v>18829.45</v>
      </c>
      <c r="D2573" s="6">
        <v>18122.560000000001</v>
      </c>
      <c r="E2573" s="6">
        <v>7707.83</v>
      </c>
      <c r="F2573" s="6">
        <v>15490.51</v>
      </c>
    </row>
    <row r="2574" spans="1:6" x14ac:dyDescent="0.25">
      <c r="A2574" s="2">
        <v>42510</v>
      </c>
      <c r="B2574" s="6">
        <v>25301.9</v>
      </c>
      <c r="C2574" s="6">
        <v>18739.830000000002</v>
      </c>
      <c r="D2574" s="6">
        <v>18070.2</v>
      </c>
      <c r="E2574" s="6">
        <v>7722.48</v>
      </c>
      <c r="F2574" s="6">
        <v>15274.89</v>
      </c>
    </row>
    <row r="2575" spans="1:6" x14ac:dyDescent="0.25">
      <c r="A2575" s="2">
        <v>42513</v>
      </c>
      <c r="B2575" s="6">
        <v>25230.36</v>
      </c>
      <c r="C2575" s="6">
        <v>18651.830000000002</v>
      </c>
      <c r="D2575" s="6">
        <v>17955.349999999999</v>
      </c>
      <c r="E2575" s="6">
        <v>7886.15</v>
      </c>
      <c r="F2575" s="6">
        <v>15146.9</v>
      </c>
    </row>
    <row r="2576" spans="1:6" x14ac:dyDescent="0.25">
      <c r="A2576" s="2">
        <v>42514</v>
      </c>
      <c r="B2576" s="6">
        <v>25305.47</v>
      </c>
      <c r="C2576" s="6">
        <v>18703.47</v>
      </c>
      <c r="D2576" s="6">
        <v>18012.37</v>
      </c>
      <c r="E2576" s="6">
        <v>7900.68</v>
      </c>
      <c r="F2576" s="6">
        <v>15013.86</v>
      </c>
    </row>
    <row r="2577" spans="1:6" x14ac:dyDescent="0.25">
      <c r="A2577" s="2">
        <v>42515</v>
      </c>
      <c r="B2577" s="6">
        <v>25881.17</v>
      </c>
      <c r="C2577" s="6">
        <v>19296.71</v>
      </c>
      <c r="D2577" s="6">
        <v>18340.63</v>
      </c>
      <c r="E2577" s="6">
        <v>8049.32</v>
      </c>
      <c r="F2577" s="6">
        <v>15098.61</v>
      </c>
    </row>
    <row r="2578" spans="1:6" x14ac:dyDescent="0.25">
      <c r="A2578" s="2">
        <v>42516</v>
      </c>
      <c r="B2578" s="6">
        <v>26366.68</v>
      </c>
      <c r="C2578" s="6">
        <v>19725</v>
      </c>
      <c r="D2578" s="6">
        <v>18540.39</v>
      </c>
      <c r="E2578" s="6">
        <v>8148.23</v>
      </c>
      <c r="F2578" s="6">
        <v>15098.72</v>
      </c>
    </row>
    <row r="2579" spans="1:6" x14ac:dyDescent="0.25">
      <c r="A2579" s="2">
        <v>42517</v>
      </c>
      <c r="B2579" s="6">
        <v>26653.599999999999</v>
      </c>
      <c r="C2579" s="6">
        <v>19951.099999999999</v>
      </c>
      <c r="D2579" s="6">
        <v>18713.86</v>
      </c>
      <c r="E2579" s="6">
        <v>8147.25</v>
      </c>
      <c r="F2579" s="6">
        <v>15463.98</v>
      </c>
    </row>
    <row r="2580" spans="1:6" x14ac:dyDescent="0.25">
      <c r="A2580" s="2">
        <v>42520</v>
      </c>
      <c r="B2580" s="6">
        <v>26725.599999999999</v>
      </c>
      <c r="C2580" s="6">
        <v>19977.169999999998</v>
      </c>
      <c r="D2580" s="6">
        <v>18920.93</v>
      </c>
      <c r="E2580" s="6">
        <v>8143.18</v>
      </c>
      <c r="F2580" s="6">
        <v>15461.64</v>
      </c>
    </row>
    <row r="2581" spans="1:6" x14ac:dyDescent="0.25">
      <c r="A2581" s="2">
        <v>42521</v>
      </c>
      <c r="B2581" s="6">
        <v>26667.96</v>
      </c>
      <c r="C2581" s="6">
        <v>20111.740000000002</v>
      </c>
      <c r="D2581" s="6">
        <v>19363.25</v>
      </c>
      <c r="E2581" s="6">
        <v>8045.03</v>
      </c>
      <c r="F2581" s="6">
        <v>15246.16</v>
      </c>
    </row>
    <row r="2582" spans="1:6" x14ac:dyDescent="0.25">
      <c r="A2582" s="2">
        <v>42522</v>
      </c>
      <c r="B2582" s="6">
        <v>26713.93</v>
      </c>
      <c r="C2582" s="6">
        <v>19871.68</v>
      </c>
      <c r="D2582" s="6">
        <v>19247.16</v>
      </c>
      <c r="E2582" s="6">
        <v>8173.36</v>
      </c>
      <c r="F2582" s="6">
        <v>15231.13</v>
      </c>
    </row>
    <row r="2583" spans="1:6" x14ac:dyDescent="0.25">
      <c r="A2583" s="2">
        <v>42523</v>
      </c>
      <c r="B2583" s="6">
        <v>26843.14</v>
      </c>
      <c r="C2583" s="6">
        <v>20055.16</v>
      </c>
      <c r="D2583" s="6">
        <v>19332.09</v>
      </c>
      <c r="E2583" s="6">
        <v>8188.44</v>
      </c>
      <c r="F2583" s="6">
        <v>15167.79</v>
      </c>
    </row>
    <row r="2584" spans="1:6" x14ac:dyDescent="0.25">
      <c r="A2584" s="2">
        <v>42524</v>
      </c>
      <c r="B2584" s="6">
        <v>26843.03</v>
      </c>
      <c r="C2584" s="6">
        <v>20220.18</v>
      </c>
      <c r="D2584" s="6">
        <v>19418.330000000002</v>
      </c>
      <c r="E2584" s="6">
        <v>8193.23</v>
      </c>
      <c r="F2584" s="6">
        <v>15056.91</v>
      </c>
    </row>
    <row r="2585" spans="1:6" x14ac:dyDescent="0.25">
      <c r="A2585" s="2">
        <v>42527</v>
      </c>
      <c r="B2585" s="6">
        <v>26777.45</v>
      </c>
      <c r="C2585" s="6">
        <v>20206.330000000002</v>
      </c>
      <c r="D2585" s="6">
        <v>19437.349999999999</v>
      </c>
      <c r="E2585" s="6">
        <v>8194.3799999999992</v>
      </c>
      <c r="F2585" s="6">
        <v>14937.97</v>
      </c>
    </row>
    <row r="2586" spans="1:6" x14ac:dyDescent="0.25">
      <c r="A2586" s="2">
        <v>42528</v>
      </c>
      <c r="B2586" s="6">
        <v>27009.67</v>
      </c>
      <c r="C2586" s="6">
        <v>20536.009999999998</v>
      </c>
      <c r="D2586" s="6">
        <v>19528.91</v>
      </c>
      <c r="E2586" s="6">
        <v>8305.2000000000007</v>
      </c>
      <c r="F2586" s="6">
        <v>15005.24</v>
      </c>
    </row>
    <row r="2587" spans="1:6" x14ac:dyDescent="0.25">
      <c r="A2587" s="2">
        <v>42529</v>
      </c>
      <c r="B2587" s="6">
        <v>27020.66</v>
      </c>
      <c r="C2587" s="6">
        <v>20560.22</v>
      </c>
      <c r="D2587" s="6">
        <v>19615.189999999999</v>
      </c>
      <c r="E2587" s="6">
        <v>8315.35</v>
      </c>
      <c r="F2587" s="6">
        <v>14991.15</v>
      </c>
    </row>
    <row r="2588" spans="1:6" x14ac:dyDescent="0.25">
      <c r="A2588" s="2">
        <v>42530</v>
      </c>
      <c r="B2588" s="6">
        <v>26763.46</v>
      </c>
      <c r="C2588" s="6">
        <v>20503.03</v>
      </c>
      <c r="D2588" s="6">
        <v>19494.28</v>
      </c>
      <c r="E2588" s="6">
        <v>8181.95</v>
      </c>
      <c r="F2588" s="6">
        <v>14931.8</v>
      </c>
    </row>
    <row r="2589" spans="1:6" x14ac:dyDescent="0.25">
      <c r="A2589" s="2">
        <v>42531</v>
      </c>
      <c r="B2589" s="6">
        <v>26635.75</v>
      </c>
      <c r="C2589" s="6">
        <v>20426.900000000001</v>
      </c>
      <c r="D2589" s="6">
        <v>19308.28</v>
      </c>
      <c r="E2589" s="6">
        <v>8155.12</v>
      </c>
      <c r="F2589" s="6">
        <v>14910.68</v>
      </c>
    </row>
    <row r="2590" spans="1:6" x14ac:dyDescent="0.25">
      <c r="A2590" s="2">
        <v>42534</v>
      </c>
      <c r="B2590" s="6">
        <v>26396.77</v>
      </c>
      <c r="C2590" s="6">
        <v>20162.82</v>
      </c>
      <c r="D2590" s="6">
        <v>19123.080000000002</v>
      </c>
      <c r="E2590" s="6">
        <v>8137.1</v>
      </c>
      <c r="F2590" s="6">
        <v>14925.78</v>
      </c>
    </row>
    <row r="2591" spans="1:6" x14ac:dyDescent="0.25">
      <c r="A2591" s="2">
        <v>42535</v>
      </c>
      <c r="B2591" s="6">
        <v>26395.71</v>
      </c>
      <c r="C2591" s="6">
        <v>20244.919999999998</v>
      </c>
      <c r="D2591" s="6">
        <v>19143.560000000001</v>
      </c>
      <c r="E2591" s="6">
        <v>8162.24</v>
      </c>
      <c r="F2591" s="6">
        <v>15001.67</v>
      </c>
    </row>
    <row r="2592" spans="1:6" x14ac:dyDescent="0.25">
      <c r="A2592" s="2">
        <v>42536</v>
      </c>
      <c r="B2592" s="6">
        <v>26726.34</v>
      </c>
      <c r="C2592" s="6">
        <v>20525.099999999999</v>
      </c>
      <c r="D2592" s="6">
        <v>19304.060000000001</v>
      </c>
      <c r="E2592" s="6">
        <v>8238.7000000000007</v>
      </c>
      <c r="F2592" s="6">
        <v>15024.82</v>
      </c>
    </row>
    <row r="2593" spans="1:6" x14ac:dyDescent="0.25">
      <c r="A2593" s="2">
        <v>42537</v>
      </c>
      <c r="B2593" s="6">
        <v>26525.46</v>
      </c>
      <c r="C2593" s="6">
        <v>20241.68</v>
      </c>
      <c r="D2593" s="6">
        <v>19126.97</v>
      </c>
      <c r="E2593" s="6">
        <v>8198.6</v>
      </c>
      <c r="F2593" s="6">
        <v>14961.66</v>
      </c>
    </row>
    <row r="2594" spans="1:6" x14ac:dyDescent="0.25">
      <c r="A2594" s="2">
        <v>42538</v>
      </c>
      <c r="B2594" s="6">
        <v>26625.91</v>
      </c>
      <c r="C2594" s="6">
        <v>20243.72</v>
      </c>
      <c r="D2594" s="6">
        <v>19233.259999999998</v>
      </c>
      <c r="E2594" s="6">
        <v>8258.06</v>
      </c>
      <c r="F2594" s="6">
        <v>14844.35</v>
      </c>
    </row>
    <row r="2595" spans="1:6" x14ac:dyDescent="0.25">
      <c r="A2595" s="2">
        <v>42541</v>
      </c>
      <c r="B2595" s="6">
        <v>26866.92</v>
      </c>
      <c r="C2595" s="6">
        <v>20285.14</v>
      </c>
      <c r="D2595" s="6">
        <v>19520.740000000002</v>
      </c>
      <c r="E2595" s="6">
        <v>8253.32</v>
      </c>
      <c r="F2595" s="6">
        <v>14885.88</v>
      </c>
    </row>
    <row r="2596" spans="1:6" x14ac:dyDescent="0.25">
      <c r="A2596" s="2">
        <v>42542</v>
      </c>
      <c r="B2596" s="6">
        <v>26812.78</v>
      </c>
      <c r="C2596" s="6">
        <v>20153.63</v>
      </c>
      <c r="D2596" s="6">
        <v>19634.16</v>
      </c>
      <c r="E2596" s="6">
        <v>8246.0499999999993</v>
      </c>
      <c r="F2596" s="6">
        <v>14826.42</v>
      </c>
    </row>
    <row r="2597" spans="1:6" x14ac:dyDescent="0.25">
      <c r="A2597" s="2">
        <v>42543</v>
      </c>
      <c r="B2597" s="6">
        <v>26765.65</v>
      </c>
      <c r="C2597" s="6">
        <v>20135.8</v>
      </c>
      <c r="D2597" s="6">
        <v>19482.29</v>
      </c>
      <c r="E2597" s="6">
        <v>8199.2999999999993</v>
      </c>
      <c r="F2597" s="6">
        <v>14888.52</v>
      </c>
    </row>
    <row r="2598" spans="1:6" x14ac:dyDescent="0.25">
      <c r="A2598" s="2">
        <v>42544</v>
      </c>
      <c r="B2598" s="6">
        <v>27002.22</v>
      </c>
      <c r="C2598" s="6">
        <v>20460.32</v>
      </c>
      <c r="D2598" s="6">
        <v>19694.830000000002</v>
      </c>
      <c r="E2598" s="6">
        <v>8252.44</v>
      </c>
      <c r="F2598" s="6">
        <v>14996.86</v>
      </c>
    </row>
    <row r="2599" spans="1:6" x14ac:dyDescent="0.25">
      <c r="A2599" s="2">
        <v>42545</v>
      </c>
      <c r="B2599" s="6">
        <v>26397.71</v>
      </c>
      <c r="C2599" s="6">
        <v>19910.87</v>
      </c>
      <c r="D2599" s="6">
        <v>19176.16</v>
      </c>
      <c r="E2599" s="6">
        <v>8143.92</v>
      </c>
      <c r="F2599" s="6">
        <v>14925.72</v>
      </c>
    </row>
    <row r="2600" spans="1:6" x14ac:dyDescent="0.25">
      <c r="A2600" s="2">
        <v>42548</v>
      </c>
      <c r="B2600" s="6">
        <v>26402.959999999999</v>
      </c>
      <c r="C2600" s="6">
        <v>20029.32</v>
      </c>
      <c r="D2600" s="6">
        <v>19127.82</v>
      </c>
      <c r="E2600" s="6">
        <v>8245.3799999999992</v>
      </c>
      <c r="F2600" s="6">
        <v>15226.47</v>
      </c>
    </row>
    <row r="2601" spans="1:6" x14ac:dyDescent="0.25">
      <c r="A2601" s="2">
        <v>42549</v>
      </c>
      <c r="B2601" s="6">
        <v>26524.55</v>
      </c>
      <c r="C2601" s="6">
        <v>20089.88</v>
      </c>
      <c r="D2601" s="6">
        <v>19183.28</v>
      </c>
      <c r="E2601" s="6">
        <v>8390.06</v>
      </c>
      <c r="F2601" s="6">
        <v>15327</v>
      </c>
    </row>
    <row r="2602" spans="1:6" x14ac:dyDescent="0.25">
      <c r="A2602" s="2">
        <v>42550</v>
      </c>
      <c r="B2602" s="6">
        <v>26740.39</v>
      </c>
      <c r="C2602" s="6">
        <v>20235.57</v>
      </c>
      <c r="D2602" s="6">
        <v>19473.009999999998</v>
      </c>
      <c r="E2602" s="6">
        <v>8378.07</v>
      </c>
      <c r="F2602" s="6">
        <v>15405.83</v>
      </c>
    </row>
    <row r="2603" spans="1:6" x14ac:dyDescent="0.25">
      <c r="A2603" s="2">
        <v>42551</v>
      </c>
      <c r="B2603" s="6">
        <v>26999.72</v>
      </c>
      <c r="C2603" s="6">
        <v>20531.2</v>
      </c>
      <c r="D2603" s="6">
        <v>19744.64</v>
      </c>
      <c r="E2603" s="6">
        <v>8452.76</v>
      </c>
      <c r="F2603" s="6">
        <v>15493</v>
      </c>
    </row>
    <row r="2604" spans="1:6" x14ac:dyDescent="0.25">
      <c r="A2604" s="2">
        <v>42552</v>
      </c>
      <c r="B2604" s="6">
        <v>27144.91</v>
      </c>
      <c r="C2604" s="6">
        <v>20618.61</v>
      </c>
      <c r="D2604" s="6">
        <v>19782.310000000001</v>
      </c>
      <c r="E2604" s="6">
        <v>8608.9500000000007</v>
      </c>
      <c r="F2604" s="6">
        <v>15653.87</v>
      </c>
    </row>
    <row r="2605" spans="1:6" x14ac:dyDescent="0.25">
      <c r="A2605" s="2">
        <v>42555</v>
      </c>
      <c r="B2605" s="6">
        <v>27278.76</v>
      </c>
      <c r="C2605" s="6">
        <v>20741.7</v>
      </c>
      <c r="D2605" s="6">
        <v>19904.189999999999</v>
      </c>
      <c r="E2605" s="6">
        <v>8495.59</v>
      </c>
      <c r="F2605" s="6">
        <v>15759.18</v>
      </c>
    </row>
    <row r="2606" spans="1:6" x14ac:dyDescent="0.25">
      <c r="A2606" s="2">
        <v>42556</v>
      </c>
      <c r="B2606" s="6">
        <v>27166.87</v>
      </c>
      <c r="C2606" s="6">
        <v>20647.37</v>
      </c>
      <c r="D2606" s="6">
        <v>19686.25</v>
      </c>
      <c r="E2606" s="6">
        <v>8485.0499999999993</v>
      </c>
      <c r="F2606" s="6">
        <v>15791.49</v>
      </c>
    </row>
    <row r="2607" spans="1:6" x14ac:dyDescent="0.25">
      <c r="A2607" s="2">
        <v>42558</v>
      </c>
      <c r="B2607" s="6">
        <v>27201.49</v>
      </c>
      <c r="C2607" s="6">
        <v>20696.38</v>
      </c>
      <c r="D2607" s="6">
        <v>19584.52</v>
      </c>
      <c r="E2607" s="6">
        <v>8563.35</v>
      </c>
      <c r="F2607" s="6">
        <v>15971.46</v>
      </c>
    </row>
    <row r="2608" spans="1:6" x14ac:dyDescent="0.25">
      <c r="A2608" s="2">
        <v>42559</v>
      </c>
      <c r="B2608" s="6">
        <v>27126.9</v>
      </c>
      <c r="C2608" s="6">
        <v>20634.46</v>
      </c>
      <c r="D2608" s="6">
        <v>19708.84</v>
      </c>
      <c r="E2608" s="6">
        <v>8543.91</v>
      </c>
      <c r="F2608" s="6">
        <v>16039.84</v>
      </c>
    </row>
    <row r="2609" spans="1:6" x14ac:dyDescent="0.25">
      <c r="A2609" s="2">
        <v>42562</v>
      </c>
      <c r="B2609" s="6">
        <v>27626.69</v>
      </c>
      <c r="C2609" s="6">
        <v>21061.25</v>
      </c>
      <c r="D2609" s="6">
        <v>20139.96</v>
      </c>
      <c r="E2609" s="6">
        <v>8629.01</v>
      </c>
      <c r="F2609" s="6">
        <v>16261.32</v>
      </c>
    </row>
    <row r="2610" spans="1:6" x14ac:dyDescent="0.25">
      <c r="A2610" s="2">
        <v>42563</v>
      </c>
      <c r="B2610" s="6">
        <v>27808.14</v>
      </c>
      <c r="C2610" s="6">
        <v>21402.080000000002</v>
      </c>
      <c r="D2610" s="6">
        <v>20254.8</v>
      </c>
      <c r="E2610" s="6">
        <v>8587.6200000000008</v>
      </c>
      <c r="F2610" s="6">
        <v>16181.17</v>
      </c>
    </row>
    <row r="2611" spans="1:6" x14ac:dyDescent="0.25">
      <c r="A2611" s="2">
        <v>42564</v>
      </c>
      <c r="B2611" s="6">
        <v>27815.18</v>
      </c>
      <c r="C2611" s="6">
        <v>21340.65</v>
      </c>
      <c r="D2611" s="6">
        <v>20118.84</v>
      </c>
      <c r="E2611" s="6">
        <v>8580.3700000000008</v>
      </c>
      <c r="F2611" s="6">
        <v>16106</v>
      </c>
    </row>
    <row r="2612" spans="1:6" x14ac:dyDescent="0.25">
      <c r="A2612" s="2">
        <v>42565</v>
      </c>
      <c r="B2612" s="6">
        <v>27942.11</v>
      </c>
      <c r="C2612" s="6">
        <v>21657.11</v>
      </c>
      <c r="D2612" s="6">
        <v>20228.62</v>
      </c>
      <c r="E2612" s="6">
        <v>8616.83</v>
      </c>
      <c r="F2612" s="6">
        <v>16060.67</v>
      </c>
    </row>
    <row r="2613" spans="1:6" x14ac:dyDescent="0.25">
      <c r="A2613" s="2">
        <v>42566</v>
      </c>
      <c r="B2613" s="6">
        <v>27836.5</v>
      </c>
      <c r="C2613" s="6">
        <v>21720.87</v>
      </c>
      <c r="D2613" s="6">
        <v>20423.77</v>
      </c>
      <c r="E2613" s="6">
        <v>8618.99</v>
      </c>
      <c r="F2613" s="6">
        <v>16060.49</v>
      </c>
    </row>
    <row r="2614" spans="1:6" x14ac:dyDescent="0.25">
      <c r="A2614" s="2">
        <v>42569</v>
      </c>
      <c r="B2614" s="6">
        <v>27746.66</v>
      </c>
      <c r="C2614" s="6">
        <v>21702.66</v>
      </c>
      <c r="D2614" s="6">
        <v>20494.7</v>
      </c>
      <c r="E2614" s="6">
        <v>8591.5499999999993</v>
      </c>
      <c r="F2614" s="6">
        <v>15991.85</v>
      </c>
    </row>
    <row r="2615" spans="1:6" x14ac:dyDescent="0.25">
      <c r="A2615" s="2">
        <v>42570</v>
      </c>
      <c r="B2615" s="6">
        <v>27787.62</v>
      </c>
      <c r="C2615" s="6">
        <v>21669.439999999999</v>
      </c>
      <c r="D2615" s="6">
        <v>20564.93</v>
      </c>
      <c r="E2615" s="6">
        <v>8538.39</v>
      </c>
      <c r="F2615" s="6">
        <v>16068.48</v>
      </c>
    </row>
    <row r="2616" spans="1:6" x14ac:dyDescent="0.25">
      <c r="A2616" s="2">
        <v>42571</v>
      </c>
      <c r="B2616" s="6">
        <v>27915.89</v>
      </c>
      <c r="C2616" s="6">
        <v>21727.09</v>
      </c>
      <c r="D2616" s="6">
        <v>20631.080000000002</v>
      </c>
      <c r="E2616" s="6">
        <v>8602.93</v>
      </c>
      <c r="F2616" s="6">
        <v>16450.18</v>
      </c>
    </row>
    <row r="2617" spans="1:6" x14ac:dyDescent="0.25">
      <c r="A2617" s="2">
        <v>42572</v>
      </c>
      <c r="B2617" s="6">
        <v>27710.52</v>
      </c>
      <c r="C2617" s="6">
        <v>21356.94</v>
      </c>
      <c r="D2617" s="6">
        <v>20485.73</v>
      </c>
      <c r="E2617" s="6">
        <v>8616.39</v>
      </c>
      <c r="F2617" s="6">
        <v>16317.88</v>
      </c>
    </row>
    <row r="2618" spans="1:6" x14ac:dyDescent="0.25">
      <c r="A2618" s="2">
        <v>42573</v>
      </c>
      <c r="B2618" s="6">
        <v>27803.24</v>
      </c>
      <c r="C2618" s="6">
        <v>21377.46</v>
      </c>
      <c r="D2618" s="6">
        <v>20646.3</v>
      </c>
      <c r="E2618" s="6">
        <v>8627.2099999999991</v>
      </c>
      <c r="F2618" s="6">
        <v>16367.94</v>
      </c>
    </row>
    <row r="2619" spans="1:6" x14ac:dyDescent="0.25">
      <c r="A2619" s="2">
        <v>42576</v>
      </c>
      <c r="B2619" s="6">
        <v>28095.34</v>
      </c>
      <c r="C2619" s="6">
        <v>21729.31</v>
      </c>
      <c r="D2619" s="6">
        <v>20843.37</v>
      </c>
      <c r="E2619" s="6">
        <v>8683.75</v>
      </c>
      <c r="F2619" s="6">
        <v>16420.349999999999</v>
      </c>
    </row>
    <row r="2620" spans="1:6" x14ac:dyDescent="0.25">
      <c r="A2620" s="2">
        <v>42577</v>
      </c>
      <c r="B2620" s="6">
        <v>27976.52</v>
      </c>
      <c r="C2620" s="6">
        <v>21570.080000000002</v>
      </c>
      <c r="D2620" s="6">
        <v>20610.77</v>
      </c>
      <c r="E2620" s="6">
        <v>8656.57</v>
      </c>
      <c r="F2620" s="6">
        <v>16238.64</v>
      </c>
    </row>
    <row r="2621" spans="1:6" x14ac:dyDescent="0.25">
      <c r="A2621" s="2">
        <v>42578</v>
      </c>
      <c r="B2621" s="6">
        <v>28024.33</v>
      </c>
      <c r="C2621" s="6">
        <v>21762.45</v>
      </c>
      <c r="D2621" s="6">
        <v>20756.830000000002</v>
      </c>
      <c r="E2621" s="6">
        <v>8612.5499999999993</v>
      </c>
      <c r="F2621" s="6">
        <v>16116.83</v>
      </c>
    </row>
    <row r="2622" spans="1:6" x14ac:dyDescent="0.25">
      <c r="A2622" s="2">
        <v>42579</v>
      </c>
      <c r="B2622" s="6">
        <v>28208.62</v>
      </c>
      <c r="C2622" s="6">
        <v>21816.9</v>
      </c>
      <c r="D2622" s="6">
        <v>20925.25</v>
      </c>
      <c r="E2622" s="6">
        <v>8741.36</v>
      </c>
      <c r="F2622" s="6">
        <v>16182.79</v>
      </c>
    </row>
    <row r="2623" spans="1:6" x14ac:dyDescent="0.25">
      <c r="A2623" s="2">
        <v>42580</v>
      </c>
      <c r="B2623" s="6">
        <v>28051.86</v>
      </c>
      <c r="C2623" s="6">
        <v>21678.51</v>
      </c>
      <c r="D2623" s="6">
        <v>21091.11</v>
      </c>
      <c r="E2623" s="6">
        <v>8725.3799999999992</v>
      </c>
      <c r="F2623" s="6">
        <v>16299.15</v>
      </c>
    </row>
    <row r="2624" spans="1:6" x14ac:dyDescent="0.25">
      <c r="A2624" s="2">
        <v>42583</v>
      </c>
      <c r="B2624" s="6">
        <v>28003.119999999999</v>
      </c>
      <c r="C2624" s="6">
        <v>21422</v>
      </c>
      <c r="D2624" s="6">
        <v>21191.29</v>
      </c>
      <c r="E2624" s="6">
        <v>8680.0499999999993</v>
      </c>
      <c r="F2624" s="6">
        <v>16278.94</v>
      </c>
    </row>
    <row r="2625" spans="1:6" x14ac:dyDescent="0.25">
      <c r="A2625" s="2">
        <v>42584</v>
      </c>
      <c r="B2625" s="6">
        <v>27981.71</v>
      </c>
      <c r="C2625" s="6">
        <v>21375.74</v>
      </c>
      <c r="D2625" s="6">
        <v>21087.43</v>
      </c>
      <c r="E2625" s="6">
        <v>8825.67</v>
      </c>
      <c r="F2625" s="6">
        <v>16148.63</v>
      </c>
    </row>
    <row r="2626" spans="1:6" x14ac:dyDescent="0.25">
      <c r="A2626" s="2">
        <v>42585</v>
      </c>
      <c r="B2626" s="6">
        <v>27697.51</v>
      </c>
      <c r="C2626" s="6">
        <v>21244.9</v>
      </c>
      <c r="D2626" s="6">
        <v>20728.150000000001</v>
      </c>
      <c r="E2626" s="6">
        <v>8645.5300000000007</v>
      </c>
      <c r="F2626" s="6">
        <v>16114.83</v>
      </c>
    </row>
    <row r="2627" spans="1:6" x14ac:dyDescent="0.25">
      <c r="A2627" s="2">
        <v>42586</v>
      </c>
      <c r="B2627" s="6">
        <v>27714.37</v>
      </c>
      <c r="C2627" s="6">
        <v>21208.06</v>
      </c>
      <c r="D2627" s="6">
        <v>21008.73</v>
      </c>
      <c r="E2627" s="6">
        <v>8635.2999999999993</v>
      </c>
      <c r="F2627" s="6">
        <v>16186.65</v>
      </c>
    </row>
    <row r="2628" spans="1:6" x14ac:dyDescent="0.25">
      <c r="A2628" s="2">
        <v>42587</v>
      </c>
      <c r="B2628" s="6">
        <v>28078.35</v>
      </c>
      <c r="C2628" s="6">
        <v>21643.64</v>
      </c>
      <c r="D2628" s="6">
        <v>21667.78</v>
      </c>
      <c r="E2628" s="6">
        <v>8656.4599999999991</v>
      </c>
      <c r="F2628" s="6">
        <v>16307.34</v>
      </c>
    </row>
    <row r="2629" spans="1:6" x14ac:dyDescent="0.25">
      <c r="A2629" s="2">
        <v>42590</v>
      </c>
      <c r="B2629" s="6">
        <v>28182.57</v>
      </c>
      <c r="C2629" s="6">
        <v>21656.54</v>
      </c>
      <c r="D2629" s="6">
        <v>21815.84</v>
      </c>
      <c r="E2629" s="6">
        <v>8703.52</v>
      </c>
      <c r="F2629" s="6">
        <v>16330.68</v>
      </c>
    </row>
    <row r="2630" spans="1:6" x14ac:dyDescent="0.25">
      <c r="A2630" s="2">
        <v>42591</v>
      </c>
      <c r="B2630" s="6">
        <v>28085.16</v>
      </c>
      <c r="C2630" s="6">
        <v>21653.84</v>
      </c>
      <c r="D2630" s="6">
        <v>21691.38</v>
      </c>
      <c r="E2630" s="6">
        <v>8652.76</v>
      </c>
      <c r="F2630" s="6">
        <v>16214.73</v>
      </c>
    </row>
    <row r="2631" spans="1:6" x14ac:dyDescent="0.25">
      <c r="A2631" s="2">
        <v>42592</v>
      </c>
      <c r="B2631" s="6">
        <v>27774.880000000001</v>
      </c>
      <c r="C2631" s="6">
        <v>21358.92</v>
      </c>
      <c r="D2631" s="6">
        <v>21273.06</v>
      </c>
      <c r="E2631" s="6">
        <v>8563.68</v>
      </c>
      <c r="F2631" s="6">
        <v>15939.7</v>
      </c>
    </row>
    <row r="2632" spans="1:6" x14ac:dyDescent="0.25">
      <c r="A2632" s="2">
        <v>42593</v>
      </c>
      <c r="B2632" s="6">
        <v>27859.599999999999</v>
      </c>
      <c r="C2632" s="6">
        <v>21323.56</v>
      </c>
      <c r="D2632" s="6">
        <v>21177.91</v>
      </c>
      <c r="E2632" s="6">
        <v>8687.09</v>
      </c>
      <c r="F2632" s="6">
        <v>15974.72</v>
      </c>
    </row>
    <row r="2633" spans="1:6" x14ac:dyDescent="0.25">
      <c r="A2633" s="2">
        <v>42594</v>
      </c>
      <c r="B2633" s="6">
        <v>28152.400000000001</v>
      </c>
      <c r="C2633" s="6">
        <v>21757.34</v>
      </c>
      <c r="D2633" s="6">
        <v>21404.799999999999</v>
      </c>
      <c r="E2633" s="6">
        <v>8740.5</v>
      </c>
      <c r="F2633" s="6">
        <v>15961.34</v>
      </c>
    </row>
    <row r="2634" spans="1:6" x14ac:dyDescent="0.25">
      <c r="A2634" s="2">
        <v>42598</v>
      </c>
      <c r="B2634" s="6">
        <v>28064.61</v>
      </c>
      <c r="C2634" s="6">
        <v>21815.64</v>
      </c>
      <c r="D2634" s="6">
        <v>21274.89</v>
      </c>
      <c r="E2634" s="6">
        <v>8736.52</v>
      </c>
      <c r="F2634" s="6">
        <v>16005.26</v>
      </c>
    </row>
    <row r="2635" spans="1:6" x14ac:dyDescent="0.25">
      <c r="A2635" s="2">
        <v>42599</v>
      </c>
      <c r="B2635" s="6">
        <v>28005.37</v>
      </c>
      <c r="C2635" s="6">
        <v>21837.38</v>
      </c>
      <c r="D2635" s="6">
        <v>21454.560000000001</v>
      </c>
      <c r="E2635" s="6">
        <v>8709.59</v>
      </c>
      <c r="F2635" s="6">
        <v>16088.2</v>
      </c>
    </row>
    <row r="2636" spans="1:6" x14ac:dyDescent="0.25">
      <c r="A2636" s="2">
        <v>42600</v>
      </c>
      <c r="B2636" s="6">
        <v>28123.439999999999</v>
      </c>
      <c r="C2636" s="6">
        <v>22195.72</v>
      </c>
      <c r="D2636" s="6">
        <v>21526.21</v>
      </c>
      <c r="E2636" s="6">
        <v>8699.56</v>
      </c>
      <c r="F2636" s="6">
        <v>16202.76</v>
      </c>
    </row>
    <row r="2637" spans="1:6" x14ac:dyDescent="0.25">
      <c r="A2637" s="2">
        <v>42601</v>
      </c>
      <c r="B2637" s="6">
        <v>28077</v>
      </c>
      <c r="C2637" s="6">
        <v>22296.27</v>
      </c>
      <c r="D2637" s="6">
        <v>21417.62</v>
      </c>
      <c r="E2637" s="6">
        <v>8699.2900000000009</v>
      </c>
      <c r="F2637" s="6">
        <v>16201.37</v>
      </c>
    </row>
    <row r="2638" spans="1:6" x14ac:dyDescent="0.25">
      <c r="A2638" s="2">
        <v>42604</v>
      </c>
      <c r="B2638" s="6">
        <v>27985.54</v>
      </c>
      <c r="C2638" s="6">
        <v>22175.919999999998</v>
      </c>
      <c r="D2638" s="6">
        <v>21226.07</v>
      </c>
      <c r="E2638" s="6">
        <v>8753.2900000000009</v>
      </c>
      <c r="F2638" s="6">
        <v>16082.88</v>
      </c>
    </row>
    <row r="2639" spans="1:6" x14ac:dyDescent="0.25">
      <c r="A2639" s="2">
        <v>42605</v>
      </c>
      <c r="B2639" s="6">
        <v>27990.21</v>
      </c>
      <c r="C2639" s="6">
        <v>22199.21</v>
      </c>
      <c r="D2639" s="6">
        <v>21193.52</v>
      </c>
      <c r="E2639" s="6">
        <v>8681.33</v>
      </c>
      <c r="F2639" s="6">
        <v>16018.1</v>
      </c>
    </row>
    <row r="2640" spans="1:6" x14ac:dyDescent="0.25">
      <c r="A2640" s="2">
        <v>42606</v>
      </c>
      <c r="B2640" s="6">
        <v>28059.94</v>
      </c>
      <c r="C2640" s="6">
        <v>22208.68</v>
      </c>
      <c r="D2640" s="6">
        <v>21230.97</v>
      </c>
      <c r="E2640" s="6">
        <v>8689.36</v>
      </c>
      <c r="F2640" s="6">
        <v>16226.86</v>
      </c>
    </row>
    <row r="2641" spans="1:6" x14ac:dyDescent="0.25">
      <c r="A2641" s="2">
        <v>42607</v>
      </c>
      <c r="B2641" s="6">
        <v>27835.91</v>
      </c>
      <c r="C2641" s="6">
        <v>22136.41</v>
      </c>
      <c r="D2641" s="6">
        <v>21104.23</v>
      </c>
      <c r="E2641" s="6">
        <v>8716.1299999999992</v>
      </c>
      <c r="F2641" s="6">
        <v>16164.7</v>
      </c>
    </row>
    <row r="2642" spans="1:6" x14ac:dyDescent="0.25">
      <c r="A2642" s="2">
        <v>42608</v>
      </c>
      <c r="B2642" s="6">
        <v>27782.25</v>
      </c>
      <c r="C2642" s="6">
        <v>22005.8</v>
      </c>
      <c r="D2642" s="6">
        <v>21235.39</v>
      </c>
      <c r="E2642" s="6">
        <v>8706.3799999999992</v>
      </c>
      <c r="F2642" s="6">
        <v>16055.67</v>
      </c>
    </row>
    <row r="2643" spans="1:6" x14ac:dyDescent="0.25">
      <c r="A2643" s="2">
        <v>42611</v>
      </c>
      <c r="B2643" s="6">
        <v>27902.66</v>
      </c>
      <c r="C2643" s="6">
        <v>22058.97</v>
      </c>
      <c r="D2643" s="6">
        <v>21540.82</v>
      </c>
      <c r="E2643" s="6">
        <v>8686.83</v>
      </c>
      <c r="F2643" s="6">
        <v>16008.45</v>
      </c>
    </row>
    <row r="2644" spans="1:6" x14ac:dyDescent="0.25">
      <c r="A2644" s="2">
        <v>42612</v>
      </c>
      <c r="B2644" s="6">
        <v>28343.01</v>
      </c>
      <c r="C2644" s="6">
        <v>22387.43</v>
      </c>
      <c r="D2644" s="6">
        <v>21931.040000000001</v>
      </c>
      <c r="E2644" s="6">
        <v>8809.44</v>
      </c>
      <c r="F2644" s="6">
        <v>16230.71</v>
      </c>
    </row>
    <row r="2645" spans="1:6" x14ac:dyDescent="0.25">
      <c r="A2645" s="2">
        <v>42613</v>
      </c>
      <c r="B2645" s="6">
        <v>28452.17</v>
      </c>
      <c r="C2645" s="6">
        <v>22656.58</v>
      </c>
      <c r="D2645" s="6">
        <v>22008.15</v>
      </c>
      <c r="E2645" s="6">
        <v>8822.4699999999993</v>
      </c>
      <c r="F2645" s="6">
        <v>16161.74</v>
      </c>
    </row>
    <row r="2646" spans="1:6" x14ac:dyDescent="0.25">
      <c r="A2646" s="2">
        <v>42614</v>
      </c>
      <c r="B2646" s="6">
        <v>28423.48</v>
      </c>
      <c r="C2646" s="6">
        <v>22677.919999999998</v>
      </c>
      <c r="D2646" s="6">
        <v>22085.91</v>
      </c>
      <c r="E2646" s="6">
        <v>8840.7999999999993</v>
      </c>
      <c r="F2646" s="6">
        <v>16121.8</v>
      </c>
    </row>
    <row r="2647" spans="1:6" x14ac:dyDescent="0.25">
      <c r="A2647" s="2">
        <v>42615</v>
      </c>
      <c r="B2647" s="6">
        <v>28532.11</v>
      </c>
      <c r="C2647" s="6">
        <v>22803.57</v>
      </c>
      <c r="D2647" s="6">
        <v>22309.57</v>
      </c>
      <c r="E2647" s="6">
        <v>8858.35</v>
      </c>
      <c r="F2647" s="6">
        <v>16232.58</v>
      </c>
    </row>
    <row r="2648" spans="1:6" x14ac:dyDescent="0.25">
      <c r="A2648" s="2">
        <v>42619</v>
      </c>
      <c r="B2648" s="6">
        <v>28978.02</v>
      </c>
      <c r="C2648" s="6">
        <v>23479.54</v>
      </c>
      <c r="D2648" s="6">
        <v>22940.83</v>
      </c>
      <c r="E2648" s="6">
        <v>8944.65</v>
      </c>
      <c r="F2648" s="6">
        <v>16338.78</v>
      </c>
    </row>
    <row r="2649" spans="1:6" x14ac:dyDescent="0.25">
      <c r="A2649" s="2">
        <v>42620</v>
      </c>
      <c r="B2649" s="6">
        <v>28926.36</v>
      </c>
      <c r="C2649" s="6">
        <v>23495.85</v>
      </c>
      <c r="D2649" s="6">
        <v>22978.02</v>
      </c>
      <c r="E2649" s="6">
        <v>8941.0499999999993</v>
      </c>
      <c r="F2649" s="6">
        <v>16360.49</v>
      </c>
    </row>
    <row r="2650" spans="1:6" x14ac:dyDescent="0.25">
      <c r="A2650" s="2">
        <v>42621</v>
      </c>
      <c r="B2650" s="6">
        <v>29045.279999999999</v>
      </c>
      <c r="C2650" s="6">
        <v>23486.560000000001</v>
      </c>
      <c r="D2650" s="6">
        <v>23187.69</v>
      </c>
      <c r="E2650" s="6">
        <v>9030.69</v>
      </c>
      <c r="F2650" s="6">
        <v>16720.03</v>
      </c>
    </row>
    <row r="2651" spans="1:6" x14ac:dyDescent="0.25">
      <c r="A2651" s="2">
        <v>42622</v>
      </c>
      <c r="B2651" s="6">
        <v>28797.25</v>
      </c>
      <c r="C2651" s="6">
        <v>23249.81</v>
      </c>
      <c r="D2651" s="6">
        <v>22844.28</v>
      </c>
      <c r="E2651" s="6">
        <v>8871.76</v>
      </c>
      <c r="F2651" s="6">
        <v>16587.099999999999</v>
      </c>
    </row>
    <row r="2652" spans="1:6" x14ac:dyDescent="0.25">
      <c r="A2652" s="2">
        <v>42625</v>
      </c>
      <c r="B2652" s="6">
        <v>28353.54</v>
      </c>
      <c r="C2652" s="6">
        <v>22693.98</v>
      </c>
      <c r="D2652" s="6">
        <v>22248.57</v>
      </c>
      <c r="E2652" s="6">
        <v>8702.92</v>
      </c>
      <c r="F2652" s="6">
        <v>16292.5</v>
      </c>
    </row>
    <row r="2653" spans="1:6" x14ac:dyDescent="0.25">
      <c r="A2653" s="2">
        <v>42627</v>
      </c>
      <c r="B2653" s="6">
        <v>28372.23</v>
      </c>
      <c r="C2653" s="6">
        <v>22869.69</v>
      </c>
      <c r="D2653" s="6">
        <v>22374.9</v>
      </c>
      <c r="E2653" s="6">
        <v>8708.9699999999993</v>
      </c>
      <c r="F2653" s="6">
        <v>16339.17</v>
      </c>
    </row>
    <row r="2654" spans="1:6" x14ac:dyDescent="0.25">
      <c r="A2654" s="2">
        <v>42628</v>
      </c>
      <c r="B2654" s="6">
        <v>28412.89</v>
      </c>
      <c r="C2654" s="6">
        <v>22736.13</v>
      </c>
      <c r="D2654" s="6">
        <v>22290.45</v>
      </c>
      <c r="E2654" s="6">
        <v>8766.43</v>
      </c>
      <c r="F2654" s="6">
        <v>16424.810000000001</v>
      </c>
    </row>
    <row r="2655" spans="1:6" x14ac:dyDescent="0.25">
      <c r="A2655" s="2">
        <v>42629</v>
      </c>
      <c r="B2655" s="6">
        <v>28599.03</v>
      </c>
      <c r="C2655" s="6">
        <v>22734.79</v>
      </c>
      <c r="D2655" s="6">
        <v>22419.43</v>
      </c>
      <c r="E2655" s="6">
        <v>8874.61</v>
      </c>
      <c r="F2655" s="6">
        <v>16474.79</v>
      </c>
    </row>
    <row r="2656" spans="1:6" x14ac:dyDescent="0.25">
      <c r="A2656" s="2">
        <v>42632</v>
      </c>
      <c r="B2656" s="6">
        <v>28634.5</v>
      </c>
      <c r="C2656" s="6">
        <v>22810.15</v>
      </c>
      <c r="D2656" s="6">
        <v>22457.05</v>
      </c>
      <c r="E2656" s="6">
        <v>8836.48</v>
      </c>
      <c r="F2656" s="6">
        <v>16531.53</v>
      </c>
    </row>
    <row r="2657" spans="1:6" x14ac:dyDescent="0.25">
      <c r="A2657" s="2">
        <v>42633</v>
      </c>
      <c r="B2657" s="6">
        <v>28523.200000000001</v>
      </c>
      <c r="C2657" s="6">
        <v>22739.15</v>
      </c>
      <c r="D2657" s="6">
        <v>22317.119999999999</v>
      </c>
      <c r="E2657" s="6">
        <v>8790.2000000000007</v>
      </c>
      <c r="F2657" s="6">
        <v>16521.8</v>
      </c>
    </row>
    <row r="2658" spans="1:6" x14ac:dyDescent="0.25">
      <c r="A2658" s="2">
        <v>42634</v>
      </c>
      <c r="B2658" s="6">
        <v>28507.42</v>
      </c>
      <c r="C2658" s="6">
        <v>22696.7</v>
      </c>
      <c r="D2658" s="6">
        <v>22373.360000000001</v>
      </c>
      <c r="E2658" s="6">
        <v>8738.9500000000007</v>
      </c>
      <c r="F2658" s="6">
        <v>16505.009999999998</v>
      </c>
    </row>
    <row r="2659" spans="1:6" x14ac:dyDescent="0.25">
      <c r="A2659" s="2">
        <v>42635</v>
      </c>
      <c r="B2659" s="6">
        <v>28773.13</v>
      </c>
      <c r="C2659" s="6">
        <v>23035.22</v>
      </c>
      <c r="D2659" s="6">
        <v>22695.61</v>
      </c>
      <c r="E2659" s="6">
        <v>8775.33</v>
      </c>
      <c r="F2659" s="6">
        <v>16673.93</v>
      </c>
    </row>
    <row r="2660" spans="1:6" x14ac:dyDescent="0.25">
      <c r="A2660" s="2">
        <v>42636</v>
      </c>
      <c r="B2660" s="6">
        <v>28668.22</v>
      </c>
      <c r="C2660" s="6">
        <v>22752.65</v>
      </c>
      <c r="D2660" s="6">
        <v>22642.26</v>
      </c>
      <c r="E2660" s="6">
        <v>8745.7900000000009</v>
      </c>
      <c r="F2660" s="6">
        <v>16613.89</v>
      </c>
    </row>
    <row r="2661" spans="1:6" x14ac:dyDescent="0.25">
      <c r="A2661" s="2">
        <v>42639</v>
      </c>
      <c r="B2661" s="6">
        <v>28294.28</v>
      </c>
      <c r="C2661" s="6">
        <v>22397.59</v>
      </c>
      <c r="D2661" s="6">
        <v>22252.51</v>
      </c>
      <c r="E2661" s="6">
        <v>8625.68</v>
      </c>
      <c r="F2661" s="6">
        <v>16532.150000000001</v>
      </c>
    </row>
    <row r="2662" spans="1:6" x14ac:dyDescent="0.25">
      <c r="A2662" s="2">
        <v>42640</v>
      </c>
      <c r="B2662" s="6">
        <v>28223.7</v>
      </c>
      <c r="C2662" s="6">
        <v>22291.68</v>
      </c>
      <c r="D2662" s="6">
        <v>22147.63</v>
      </c>
      <c r="E2662" s="6">
        <v>8600.83</v>
      </c>
      <c r="F2662" s="6">
        <v>16629.060000000001</v>
      </c>
    </row>
    <row r="2663" spans="1:6" x14ac:dyDescent="0.25">
      <c r="A2663" s="2">
        <v>42641</v>
      </c>
      <c r="B2663" s="6">
        <v>28292.81</v>
      </c>
      <c r="C2663" s="6">
        <v>22455.86</v>
      </c>
      <c r="D2663" s="6">
        <v>22422</v>
      </c>
      <c r="E2663" s="6">
        <v>8605.7099999999991</v>
      </c>
      <c r="F2663" s="6">
        <v>16649.349999999999</v>
      </c>
    </row>
    <row r="2664" spans="1:6" x14ac:dyDescent="0.25">
      <c r="A2664" s="2">
        <v>42642</v>
      </c>
      <c r="B2664" s="6">
        <v>27827.53</v>
      </c>
      <c r="C2664" s="6">
        <v>21909.56</v>
      </c>
      <c r="D2664" s="6">
        <v>21937.03</v>
      </c>
      <c r="E2664" s="6">
        <v>8472.7999999999993</v>
      </c>
      <c r="F2664" s="6">
        <v>16107.41</v>
      </c>
    </row>
    <row r="2665" spans="1:6" x14ac:dyDescent="0.25">
      <c r="A2665" s="2">
        <v>42643</v>
      </c>
      <c r="B2665" s="6">
        <v>27865.96</v>
      </c>
      <c r="C2665" s="6">
        <v>22045.62</v>
      </c>
      <c r="D2665" s="6">
        <v>22231.66</v>
      </c>
      <c r="E2665" s="6">
        <v>8461.02</v>
      </c>
      <c r="F2665" s="6">
        <v>16181.12</v>
      </c>
    </row>
    <row r="2666" spans="1:6" x14ac:dyDescent="0.25">
      <c r="A2666" s="2">
        <v>42646</v>
      </c>
      <c r="B2666" s="6">
        <v>28243.29</v>
      </c>
      <c r="C2666" s="6">
        <v>22397.1</v>
      </c>
      <c r="D2666" s="6">
        <v>22774.95</v>
      </c>
      <c r="E2666" s="6">
        <v>8540.23</v>
      </c>
      <c r="F2666" s="6">
        <v>16476.23</v>
      </c>
    </row>
    <row r="2667" spans="1:6" x14ac:dyDescent="0.25">
      <c r="A2667" s="2">
        <v>42647</v>
      </c>
      <c r="B2667" s="6">
        <v>28334.55</v>
      </c>
      <c r="C2667" s="6">
        <v>22491.47</v>
      </c>
      <c r="D2667" s="6">
        <v>22786.81</v>
      </c>
      <c r="E2667" s="6">
        <v>8547.93</v>
      </c>
      <c r="F2667" s="6">
        <v>16502.7</v>
      </c>
    </row>
    <row r="2668" spans="1:6" x14ac:dyDescent="0.25">
      <c r="A2668" s="2">
        <v>42648</v>
      </c>
      <c r="B2668" s="6">
        <v>28220.98</v>
      </c>
      <c r="C2668" s="6">
        <v>22315.55</v>
      </c>
      <c r="D2668" s="6">
        <v>22866.29</v>
      </c>
      <c r="E2668" s="6">
        <v>8572.73</v>
      </c>
      <c r="F2668" s="6">
        <v>16446.43</v>
      </c>
    </row>
    <row r="2669" spans="1:6" x14ac:dyDescent="0.25">
      <c r="A2669" s="2">
        <v>42649</v>
      </c>
      <c r="B2669" s="6">
        <v>28106.21</v>
      </c>
      <c r="C2669" s="6">
        <v>22158.7</v>
      </c>
      <c r="D2669" s="6">
        <v>22709.15</v>
      </c>
      <c r="E2669" s="6">
        <v>8542.82</v>
      </c>
      <c r="F2669" s="6">
        <v>16283.65</v>
      </c>
    </row>
    <row r="2670" spans="1:6" x14ac:dyDescent="0.25">
      <c r="A2670" s="2">
        <v>42650</v>
      </c>
      <c r="B2670" s="6">
        <v>28061.14</v>
      </c>
      <c r="C2670" s="6">
        <v>22152.52</v>
      </c>
      <c r="D2670" s="6">
        <v>22849.09</v>
      </c>
      <c r="E2670" s="6">
        <v>8537.01</v>
      </c>
      <c r="F2670" s="6">
        <v>16240.25</v>
      </c>
    </row>
    <row r="2671" spans="1:6" x14ac:dyDescent="0.25">
      <c r="A2671" s="2">
        <v>42653</v>
      </c>
      <c r="B2671" s="6">
        <v>28082.34</v>
      </c>
      <c r="C2671" s="6">
        <v>22122.720000000001</v>
      </c>
      <c r="D2671" s="6">
        <v>22832.5</v>
      </c>
      <c r="E2671" s="6">
        <v>8539.82</v>
      </c>
      <c r="F2671" s="6">
        <v>16324.51</v>
      </c>
    </row>
    <row r="2672" spans="1:6" x14ac:dyDescent="0.25">
      <c r="A2672" s="2">
        <v>42656</v>
      </c>
      <c r="B2672" s="6">
        <v>27643.11</v>
      </c>
      <c r="C2672" s="6">
        <v>21638.400000000001</v>
      </c>
      <c r="D2672" s="6">
        <v>22532.3</v>
      </c>
      <c r="E2672" s="6">
        <v>8448.2900000000009</v>
      </c>
      <c r="F2672" s="6">
        <v>16096.04</v>
      </c>
    </row>
    <row r="2673" spans="1:6" x14ac:dyDescent="0.25">
      <c r="A2673" s="2">
        <v>42657</v>
      </c>
      <c r="B2673" s="6">
        <v>27673.599999999999</v>
      </c>
      <c r="C2673" s="6">
        <v>21716.1</v>
      </c>
      <c r="D2673" s="6">
        <v>22554.9</v>
      </c>
      <c r="E2673" s="6">
        <v>8458.2199999999993</v>
      </c>
      <c r="F2673" s="6">
        <v>16156.29</v>
      </c>
    </row>
    <row r="2674" spans="1:6" x14ac:dyDescent="0.25">
      <c r="A2674" s="2">
        <v>42660</v>
      </c>
      <c r="B2674" s="6">
        <v>27529.97</v>
      </c>
      <c r="C2674" s="6">
        <v>21825.71</v>
      </c>
      <c r="D2674" s="6">
        <v>22076.400000000001</v>
      </c>
      <c r="E2674" s="6">
        <v>8448.7999999999993</v>
      </c>
      <c r="F2674" s="6">
        <v>16028.99</v>
      </c>
    </row>
    <row r="2675" spans="1:6" x14ac:dyDescent="0.25">
      <c r="A2675" s="2">
        <v>42661</v>
      </c>
      <c r="B2675" s="6">
        <v>28050.880000000001</v>
      </c>
      <c r="C2675" s="6">
        <v>22343.15</v>
      </c>
      <c r="D2675" s="6">
        <v>22361.09</v>
      </c>
      <c r="E2675" s="6">
        <v>8575.07</v>
      </c>
      <c r="F2675" s="6">
        <v>16292.06</v>
      </c>
    </row>
    <row r="2676" spans="1:6" x14ac:dyDescent="0.25">
      <c r="A2676" s="2">
        <v>42662</v>
      </c>
      <c r="B2676" s="6">
        <v>27984.37</v>
      </c>
      <c r="C2676" s="6">
        <v>22227.279999999999</v>
      </c>
      <c r="D2676" s="6">
        <v>22240.41</v>
      </c>
      <c r="E2676" s="6">
        <v>8481.51</v>
      </c>
      <c r="F2676" s="6">
        <v>16374.96</v>
      </c>
    </row>
    <row r="2677" spans="1:6" x14ac:dyDescent="0.25">
      <c r="A2677" s="2">
        <v>42663</v>
      </c>
      <c r="B2677" s="6">
        <v>28129.84</v>
      </c>
      <c r="C2677" s="6">
        <v>22542.48</v>
      </c>
      <c r="D2677" s="6">
        <v>22231.9</v>
      </c>
      <c r="E2677" s="6">
        <v>8472.69</v>
      </c>
      <c r="F2677" s="6">
        <v>16316.95</v>
      </c>
    </row>
    <row r="2678" spans="1:6" x14ac:dyDescent="0.25">
      <c r="A2678" s="2">
        <v>42664</v>
      </c>
      <c r="B2678" s="6">
        <v>28077.18</v>
      </c>
      <c r="C2678" s="6">
        <v>22585.45</v>
      </c>
      <c r="D2678" s="6">
        <v>22244.79</v>
      </c>
      <c r="E2678" s="6">
        <v>8508.3700000000008</v>
      </c>
      <c r="F2678" s="6">
        <v>16341.83</v>
      </c>
    </row>
    <row r="2679" spans="1:6" x14ac:dyDescent="0.25">
      <c r="A2679" s="2">
        <v>42667</v>
      </c>
      <c r="B2679" s="6">
        <v>28179.08</v>
      </c>
      <c r="C2679" s="6">
        <v>22721.87</v>
      </c>
      <c r="D2679" s="6">
        <v>22431.93</v>
      </c>
      <c r="E2679" s="6">
        <v>8521.2900000000009</v>
      </c>
      <c r="F2679" s="6">
        <v>16343.12</v>
      </c>
    </row>
    <row r="2680" spans="1:6" x14ac:dyDescent="0.25">
      <c r="A2680" s="2">
        <v>42668</v>
      </c>
      <c r="B2680" s="6">
        <v>28091.42</v>
      </c>
      <c r="C2680" s="6">
        <v>22778.78</v>
      </c>
      <c r="D2680" s="6">
        <v>22336.38</v>
      </c>
      <c r="E2680" s="6">
        <v>8450.73</v>
      </c>
      <c r="F2680" s="6">
        <v>16418.78</v>
      </c>
    </row>
    <row r="2681" spans="1:6" x14ac:dyDescent="0.25">
      <c r="A2681" s="2">
        <v>42669</v>
      </c>
      <c r="B2681" s="6">
        <v>27836.51</v>
      </c>
      <c r="C2681" s="6">
        <v>22347.13</v>
      </c>
      <c r="D2681" s="6">
        <v>22193.040000000001</v>
      </c>
      <c r="E2681" s="6">
        <v>8441.4500000000007</v>
      </c>
      <c r="F2681" s="6">
        <v>16235.69</v>
      </c>
    </row>
    <row r="2682" spans="1:6" x14ac:dyDescent="0.25">
      <c r="A2682" s="2">
        <v>42670</v>
      </c>
      <c r="B2682" s="6">
        <v>27915.9</v>
      </c>
      <c r="C2682" s="6">
        <v>22329.82</v>
      </c>
      <c r="D2682" s="6">
        <v>21892.05</v>
      </c>
      <c r="E2682" s="6">
        <v>8487.66</v>
      </c>
      <c r="F2682" s="6">
        <v>16254.74</v>
      </c>
    </row>
    <row r="2683" spans="1:6" x14ac:dyDescent="0.25">
      <c r="A2683" s="2">
        <v>42671</v>
      </c>
      <c r="B2683" s="6">
        <v>27941.51</v>
      </c>
      <c r="C2683" s="6">
        <v>22384.14</v>
      </c>
      <c r="D2683" s="6">
        <v>22168.45</v>
      </c>
      <c r="E2683" s="6">
        <v>8514.9599999999991</v>
      </c>
      <c r="F2683" s="6">
        <v>16374.08</v>
      </c>
    </row>
    <row r="2684" spans="1:6" x14ac:dyDescent="0.25">
      <c r="A2684" s="2">
        <v>42673</v>
      </c>
      <c r="B2684" s="6">
        <v>27930.21</v>
      </c>
      <c r="C2684" s="6">
        <v>22368.28</v>
      </c>
      <c r="D2684" s="6">
        <v>22185.39</v>
      </c>
      <c r="E2684" s="6">
        <v>8510.52</v>
      </c>
      <c r="F2684" s="6">
        <v>16471.990000000002</v>
      </c>
    </row>
    <row r="2685" spans="1:6" x14ac:dyDescent="0.25">
      <c r="A2685" s="2">
        <v>42675</v>
      </c>
      <c r="B2685" s="6">
        <v>27876.61</v>
      </c>
      <c r="C2685" s="6">
        <v>22249.599999999999</v>
      </c>
      <c r="D2685" s="6">
        <v>22275.18</v>
      </c>
      <c r="E2685" s="6">
        <v>8445.74</v>
      </c>
      <c r="F2685" s="6">
        <v>16335.16</v>
      </c>
    </row>
    <row r="2686" spans="1:6" x14ac:dyDescent="0.25">
      <c r="A2686" s="2">
        <v>42676</v>
      </c>
      <c r="B2686" s="6">
        <v>27527.22</v>
      </c>
      <c r="C2686" s="6">
        <v>21993.16</v>
      </c>
      <c r="D2686" s="6">
        <v>22033.25</v>
      </c>
      <c r="E2686" s="6">
        <v>8378.44</v>
      </c>
      <c r="F2686" s="6">
        <v>15984.54</v>
      </c>
    </row>
    <row r="2687" spans="1:6" x14ac:dyDescent="0.25">
      <c r="A2687" s="2">
        <v>42677</v>
      </c>
      <c r="B2687" s="6">
        <v>27430.28</v>
      </c>
      <c r="C2687" s="6">
        <v>21916.63</v>
      </c>
      <c r="D2687" s="6">
        <v>21991.46</v>
      </c>
      <c r="E2687" s="6">
        <v>8389.4</v>
      </c>
      <c r="F2687" s="6">
        <v>15807.59</v>
      </c>
    </row>
    <row r="2688" spans="1:6" x14ac:dyDescent="0.25">
      <c r="A2688" s="2">
        <v>42678</v>
      </c>
      <c r="B2688" s="6">
        <v>27274.15</v>
      </c>
      <c r="C2688" s="6">
        <v>21780.66</v>
      </c>
      <c r="D2688" s="6">
        <v>21810.38</v>
      </c>
      <c r="E2688" s="6">
        <v>8507.36</v>
      </c>
      <c r="F2688" s="6">
        <v>15150.31</v>
      </c>
    </row>
    <row r="2689" spans="1:6" x14ac:dyDescent="0.25">
      <c r="A2689" s="2">
        <v>42681</v>
      </c>
      <c r="B2689" s="6">
        <v>27458.99</v>
      </c>
      <c r="C2689" s="6">
        <v>22151.31</v>
      </c>
      <c r="D2689" s="6">
        <v>21889.15</v>
      </c>
      <c r="E2689" s="6">
        <v>8605.44</v>
      </c>
      <c r="F2689" s="6">
        <v>15437.21</v>
      </c>
    </row>
    <row r="2690" spans="1:6" x14ac:dyDescent="0.25">
      <c r="A2690" s="2">
        <v>42682</v>
      </c>
      <c r="B2690" s="6">
        <v>27591.14</v>
      </c>
      <c r="C2690" s="6">
        <v>22334.57</v>
      </c>
      <c r="D2690" s="6">
        <v>22254.58</v>
      </c>
      <c r="E2690" s="6">
        <v>8590.18</v>
      </c>
      <c r="F2690" s="6">
        <v>15247.07</v>
      </c>
    </row>
    <row r="2691" spans="1:6" x14ac:dyDescent="0.25">
      <c r="A2691" s="2">
        <v>42683</v>
      </c>
      <c r="B2691" s="6">
        <v>27252.53</v>
      </c>
      <c r="C2691" s="6">
        <v>22374.2</v>
      </c>
      <c r="D2691" s="6">
        <v>21692.85</v>
      </c>
      <c r="E2691" s="6">
        <v>8408.73</v>
      </c>
      <c r="F2691" s="6">
        <v>15472.44</v>
      </c>
    </row>
    <row r="2692" spans="1:6" x14ac:dyDescent="0.25">
      <c r="A2692" s="2">
        <v>42684</v>
      </c>
      <c r="B2692" s="6">
        <v>27517.68</v>
      </c>
      <c r="C2692" s="6">
        <v>23185.59</v>
      </c>
      <c r="D2692" s="6">
        <v>21539.360000000001</v>
      </c>
      <c r="E2692" s="6">
        <v>8467.15</v>
      </c>
      <c r="F2692" s="6">
        <v>15663.56</v>
      </c>
    </row>
    <row r="2693" spans="1:6" x14ac:dyDescent="0.25">
      <c r="A2693" s="2">
        <v>42685</v>
      </c>
      <c r="B2693" s="6">
        <v>26818.82</v>
      </c>
      <c r="C2693" s="6">
        <v>22604.3</v>
      </c>
      <c r="D2693" s="6">
        <v>20562.68</v>
      </c>
      <c r="E2693" s="6">
        <v>8192.65</v>
      </c>
      <c r="F2693" s="6">
        <v>15477.08</v>
      </c>
    </row>
    <row r="2694" spans="1:6" x14ac:dyDescent="0.25">
      <c r="A2694" s="2">
        <v>42689</v>
      </c>
      <c r="B2694" s="6">
        <v>26304.63</v>
      </c>
      <c r="C2694" s="6">
        <v>22053.32</v>
      </c>
      <c r="D2694" s="6">
        <v>19520.27</v>
      </c>
      <c r="E2694" s="6">
        <v>7973.21</v>
      </c>
      <c r="F2694" s="6">
        <v>15163.94</v>
      </c>
    </row>
    <row r="2695" spans="1:6" x14ac:dyDescent="0.25">
      <c r="A2695" s="2">
        <v>42690</v>
      </c>
      <c r="B2695" s="6">
        <v>26298.69</v>
      </c>
      <c r="C2695" s="6">
        <v>21840.55</v>
      </c>
      <c r="D2695" s="6">
        <v>19711.34</v>
      </c>
      <c r="E2695" s="6">
        <v>7899.3</v>
      </c>
      <c r="F2695" s="6">
        <v>14960.29</v>
      </c>
    </row>
    <row r="2696" spans="1:6" x14ac:dyDescent="0.25">
      <c r="A2696" s="2">
        <v>42691</v>
      </c>
      <c r="B2696" s="6">
        <v>26227.62</v>
      </c>
      <c r="C2696" s="6">
        <v>21859.53</v>
      </c>
      <c r="D2696" s="6">
        <v>19698.47</v>
      </c>
      <c r="E2696" s="6">
        <v>7925.13</v>
      </c>
      <c r="F2696" s="6">
        <v>15014.05</v>
      </c>
    </row>
    <row r="2697" spans="1:6" x14ac:dyDescent="0.25">
      <c r="A2697" s="2">
        <v>42692</v>
      </c>
      <c r="B2697" s="6">
        <v>26150.240000000002</v>
      </c>
      <c r="C2697" s="6">
        <v>21727.47</v>
      </c>
      <c r="D2697" s="6">
        <v>19859.37</v>
      </c>
      <c r="E2697" s="6">
        <v>7848.74</v>
      </c>
      <c r="F2697" s="6">
        <v>15207</v>
      </c>
    </row>
    <row r="2698" spans="1:6" x14ac:dyDescent="0.25">
      <c r="A2698" s="2">
        <v>42695</v>
      </c>
      <c r="B2698" s="6">
        <v>25765.14</v>
      </c>
      <c r="C2698" s="6">
        <v>21098.61</v>
      </c>
      <c r="D2698" s="6">
        <v>19214.669999999998</v>
      </c>
      <c r="E2698" s="6">
        <v>7739.45</v>
      </c>
      <c r="F2698" s="6">
        <v>14988.64</v>
      </c>
    </row>
    <row r="2699" spans="1:6" x14ac:dyDescent="0.25">
      <c r="A2699" s="2">
        <v>42696</v>
      </c>
      <c r="B2699" s="6">
        <v>25960.78</v>
      </c>
      <c r="C2699" s="6">
        <v>21236.45</v>
      </c>
      <c r="D2699" s="6">
        <v>19577.05</v>
      </c>
      <c r="E2699" s="6">
        <v>7826.78</v>
      </c>
      <c r="F2699" s="6">
        <v>15096.35</v>
      </c>
    </row>
    <row r="2700" spans="1:6" x14ac:dyDescent="0.25">
      <c r="A2700" s="2">
        <v>42697</v>
      </c>
      <c r="B2700" s="6">
        <v>26051.81</v>
      </c>
      <c r="C2700" s="6">
        <v>21246.51</v>
      </c>
      <c r="D2700" s="6">
        <v>19650.34</v>
      </c>
      <c r="E2700" s="6">
        <v>7854.83</v>
      </c>
      <c r="F2700" s="6">
        <v>15426.43</v>
      </c>
    </row>
    <row r="2701" spans="1:6" x14ac:dyDescent="0.25">
      <c r="A2701" s="2">
        <v>42698</v>
      </c>
      <c r="B2701" s="6">
        <v>25860.17</v>
      </c>
      <c r="C2701" s="6">
        <v>20938</v>
      </c>
      <c r="D2701" s="6">
        <v>19386.37</v>
      </c>
      <c r="E2701" s="6">
        <v>7836.3</v>
      </c>
      <c r="F2701" s="6">
        <v>15267.1</v>
      </c>
    </row>
    <row r="2702" spans="1:6" x14ac:dyDescent="0.25">
      <c r="A2702" s="2">
        <v>42699</v>
      </c>
      <c r="B2702" s="6">
        <v>26316.34</v>
      </c>
      <c r="C2702" s="6">
        <v>21185.06</v>
      </c>
      <c r="D2702" s="6">
        <v>19424.86</v>
      </c>
      <c r="E2702" s="6">
        <v>7940.51</v>
      </c>
      <c r="F2702" s="6">
        <v>15626.55</v>
      </c>
    </row>
    <row r="2703" spans="1:6" x14ac:dyDescent="0.25">
      <c r="A2703" s="2">
        <v>42702</v>
      </c>
      <c r="B2703" s="6">
        <v>26350.17</v>
      </c>
      <c r="C2703" s="6">
        <v>20939.669999999998</v>
      </c>
      <c r="D2703" s="6">
        <v>19515.11</v>
      </c>
      <c r="E2703" s="6">
        <v>8038.01</v>
      </c>
      <c r="F2703" s="6">
        <v>15712.94</v>
      </c>
    </row>
    <row r="2704" spans="1:6" x14ac:dyDescent="0.25">
      <c r="A2704" s="2">
        <v>42703</v>
      </c>
      <c r="B2704" s="6">
        <v>26394.01</v>
      </c>
      <c r="C2704" s="6">
        <v>20857.490000000002</v>
      </c>
      <c r="D2704" s="6">
        <v>19944.990000000002</v>
      </c>
      <c r="E2704" s="6">
        <v>7999.95</v>
      </c>
      <c r="F2704" s="6">
        <v>15686.36</v>
      </c>
    </row>
    <row r="2705" spans="1:6" x14ac:dyDescent="0.25">
      <c r="A2705" s="2">
        <v>42704</v>
      </c>
      <c r="B2705" s="6">
        <v>26652.81</v>
      </c>
      <c r="C2705" s="6">
        <v>21316.01</v>
      </c>
      <c r="D2705" s="6">
        <v>20144.62</v>
      </c>
      <c r="E2705" s="6">
        <v>8070.77</v>
      </c>
      <c r="F2705" s="6">
        <v>15734.32</v>
      </c>
    </row>
    <row r="2706" spans="1:6" x14ac:dyDescent="0.25">
      <c r="A2706" s="2">
        <v>42705</v>
      </c>
      <c r="B2706" s="6">
        <v>26559.919999999998</v>
      </c>
      <c r="C2706" s="6">
        <v>21067.72</v>
      </c>
      <c r="D2706" s="6">
        <v>19967.099999999999</v>
      </c>
      <c r="E2706" s="6">
        <v>8085.6</v>
      </c>
      <c r="F2706" s="6">
        <v>15787.5</v>
      </c>
    </row>
    <row r="2707" spans="1:6" x14ac:dyDescent="0.25">
      <c r="A2707" s="2">
        <v>42706</v>
      </c>
      <c r="B2707" s="6">
        <v>26230.66</v>
      </c>
      <c r="C2707" s="6">
        <v>20874.34</v>
      </c>
      <c r="D2707" s="6">
        <v>19645.38</v>
      </c>
      <c r="E2707" s="6">
        <v>7954.88</v>
      </c>
      <c r="F2707" s="6">
        <v>15624.48</v>
      </c>
    </row>
    <row r="2708" spans="1:6" x14ac:dyDescent="0.25">
      <c r="A2708" s="2">
        <v>42709</v>
      </c>
      <c r="B2708" s="6">
        <v>26349.1</v>
      </c>
      <c r="C2708" s="6">
        <v>21042.39</v>
      </c>
      <c r="D2708" s="6">
        <v>20022.28</v>
      </c>
      <c r="E2708" s="6">
        <v>8063.37</v>
      </c>
      <c r="F2708" s="6">
        <v>15676.35</v>
      </c>
    </row>
    <row r="2709" spans="1:6" x14ac:dyDescent="0.25">
      <c r="A2709" s="2">
        <v>42710</v>
      </c>
      <c r="B2709" s="6">
        <v>26392.76</v>
      </c>
      <c r="C2709" s="6">
        <v>21074.67</v>
      </c>
      <c r="D2709" s="6">
        <v>19946.310000000001</v>
      </c>
      <c r="E2709" s="6">
        <v>8001.32</v>
      </c>
      <c r="F2709" s="6">
        <v>15673.94</v>
      </c>
    </row>
    <row r="2710" spans="1:6" x14ac:dyDescent="0.25">
      <c r="A2710" s="2">
        <v>42711</v>
      </c>
      <c r="B2710" s="6">
        <v>26236.87</v>
      </c>
      <c r="C2710" s="6">
        <v>20849.490000000002</v>
      </c>
      <c r="D2710" s="6">
        <v>20030.919999999998</v>
      </c>
      <c r="E2710" s="6">
        <v>7952.39</v>
      </c>
      <c r="F2710" s="6">
        <v>15408.11</v>
      </c>
    </row>
    <row r="2711" spans="1:6" x14ac:dyDescent="0.25">
      <c r="A2711" s="2">
        <v>42712</v>
      </c>
      <c r="B2711" s="6">
        <v>26694.28</v>
      </c>
      <c r="C2711" s="6">
        <v>21170.05</v>
      </c>
      <c r="D2711" s="6">
        <v>20558.48</v>
      </c>
      <c r="E2711" s="6">
        <v>8071.6</v>
      </c>
      <c r="F2711" s="6">
        <v>15554.8</v>
      </c>
    </row>
    <row r="2712" spans="1:6" x14ac:dyDescent="0.25">
      <c r="A2712" s="2">
        <v>42713</v>
      </c>
      <c r="B2712" s="6">
        <v>26747.18</v>
      </c>
      <c r="C2712" s="6">
        <v>21411.22</v>
      </c>
      <c r="D2712" s="6">
        <v>20463.71</v>
      </c>
      <c r="E2712" s="6">
        <v>8113.6</v>
      </c>
      <c r="F2712" s="6">
        <v>15544.4</v>
      </c>
    </row>
    <row r="2713" spans="1:6" x14ac:dyDescent="0.25">
      <c r="A2713" s="2">
        <v>42716</v>
      </c>
      <c r="B2713" s="6">
        <v>26515.24</v>
      </c>
      <c r="C2713" s="6">
        <v>21054.37</v>
      </c>
      <c r="D2713" s="6">
        <v>20109.97</v>
      </c>
      <c r="E2713" s="6">
        <v>8016.01</v>
      </c>
      <c r="F2713" s="6">
        <v>15473.47</v>
      </c>
    </row>
    <row r="2714" spans="1:6" x14ac:dyDescent="0.25">
      <c r="A2714" s="2">
        <v>42717</v>
      </c>
      <c r="B2714" s="6">
        <v>26697.82</v>
      </c>
      <c r="C2714" s="6">
        <v>21156.16</v>
      </c>
      <c r="D2714" s="6">
        <v>20306.41</v>
      </c>
      <c r="E2714" s="6">
        <v>8063.84</v>
      </c>
      <c r="F2714" s="6">
        <v>15511.88</v>
      </c>
    </row>
    <row r="2715" spans="1:6" x14ac:dyDescent="0.25">
      <c r="A2715" s="2">
        <v>42718</v>
      </c>
      <c r="B2715" s="6">
        <v>26602.84</v>
      </c>
      <c r="C2715" s="6">
        <v>21038.51</v>
      </c>
      <c r="D2715" s="6">
        <v>20208.52</v>
      </c>
      <c r="E2715" s="6">
        <v>7997.34</v>
      </c>
      <c r="F2715" s="6">
        <v>15422.2</v>
      </c>
    </row>
    <row r="2716" spans="1:6" x14ac:dyDescent="0.25">
      <c r="A2716" s="2">
        <v>42719</v>
      </c>
      <c r="B2716" s="6">
        <v>26519.07</v>
      </c>
      <c r="C2716" s="6">
        <v>21099.69</v>
      </c>
      <c r="D2716" s="6">
        <v>20144.5</v>
      </c>
      <c r="E2716" s="6">
        <v>7933.5</v>
      </c>
      <c r="F2716" s="6">
        <v>15211.71</v>
      </c>
    </row>
    <row r="2717" spans="1:6" x14ac:dyDescent="0.25">
      <c r="A2717" s="2">
        <v>42720</v>
      </c>
      <c r="B2717" s="6">
        <v>26489.56</v>
      </c>
      <c r="C2717" s="6">
        <v>20984.45</v>
      </c>
      <c r="D2717" s="6">
        <v>20235.310000000001</v>
      </c>
      <c r="E2717" s="6">
        <v>7880.21</v>
      </c>
      <c r="F2717" s="6">
        <v>15219.55</v>
      </c>
    </row>
    <row r="2718" spans="1:6" x14ac:dyDescent="0.25">
      <c r="A2718" s="2">
        <v>42723</v>
      </c>
      <c r="B2718" s="6">
        <v>26374.7</v>
      </c>
      <c r="C2718" s="6">
        <v>20927.599999999999</v>
      </c>
      <c r="D2718" s="6">
        <v>20115.349999999999</v>
      </c>
      <c r="E2718" s="6">
        <v>7858.84</v>
      </c>
      <c r="F2718" s="6">
        <v>15089.73</v>
      </c>
    </row>
    <row r="2719" spans="1:6" x14ac:dyDescent="0.25">
      <c r="A2719" s="2">
        <v>42724</v>
      </c>
      <c r="B2719" s="6">
        <v>26307.98</v>
      </c>
      <c r="C2719" s="6">
        <v>20663.13</v>
      </c>
      <c r="D2719" s="6">
        <v>19946.599999999999</v>
      </c>
      <c r="E2719" s="6">
        <v>7862.04</v>
      </c>
      <c r="F2719" s="6">
        <v>14919.29</v>
      </c>
    </row>
    <row r="2720" spans="1:6" x14ac:dyDescent="0.25">
      <c r="A2720" s="2">
        <v>42725</v>
      </c>
      <c r="B2720" s="6">
        <v>26242.38</v>
      </c>
      <c r="C2720" s="6">
        <v>20691.77</v>
      </c>
      <c r="D2720" s="6">
        <v>19954.68</v>
      </c>
      <c r="E2720" s="6">
        <v>7787.1</v>
      </c>
      <c r="F2720" s="6">
        <v>14867.95</v>
      </c>
    </row>
    <row r="2721" spans="1:6" x14ac:dyDescent="0.25">
      <c r="A2721" s="2">
        <v>42726</v>
      </c>
      <c r="B2721" s="6">
        <v>25979.599999999999</v>
      </c>
      <c r="C2721" s="6">
        <v>20459.009999999998</v>
      </c>
      <c r="D2721" s="6">
        <v>19831.16</v>
      </c>
      <c r="E2721" s="6">
        <v>7753.53</v>
      </c>
      <c r="F2721" s="6">
        <v>14669.13</v>
      </c>
    </row>
    <row r="2722" spans="1:6" x14ac:dyDescent="0.25">
      <c r="A2722" s="2">
        <v>42727</v>
      </c>
      <c r="B2722" s="6">
        <v>26040.7</v>
      </c>
      <c r="C2722" s="6">
        <v>20427.689999999999</v>
      </c>
      <c r="D2722" s="6">
        <v>19885.7</v>
      </c>
      <c r="E2722" s="6">
        <v>7713.8</v>
      </c>
      <c r="F2722" s="6">
        <v>14572.22</v>
      </c>
    </row>
    <row r="2723" spans="1:6" x14ac:dyDescent="0.25">
      <c r="A2723" s="2">
        <v>42730</v>
      </c>
      <c r="B2723" s="6">
        <v>25807.1</v>
      </c>
      <c r="C2723" s="6">
        <v>20147.79</v>
      </c>
      <c r="D2723" s="6">
        <v>19595.3</v>
      </c>
      <c r="E2723" s="6">
        <v>7708.24</v>
      </c>
      <c r="F2723" s="6">
        <v>14196.13</v>
      </c>
    </row>
    <row r="2724" spans="1:6" x14ac:dyDescent="0.25">
      <c r="A2724" s="2">
        <v>42731</v>
      </c>
      <c r="B2724" s="6">
        <v>26213.439999999999</v>
      </c>
      <c r="C2724" s="6">
        <v>20412.21</v>
      </c>
      <c r="D2724" s="6">
        <v>19897.89</v>
      </c>
      <c r="E2724" s="6">
        <v>7904.67</v>
      </c>
      <c r="F2724" s="6">
        <v>14441.96</v>
      </c>
    </row>
    <row r="2725" spans="1:6" x14ac:dyDescent="0.25">
      <c r="A2725" s="2">
        <v>42732</v>
      </c>
      <c r="B2725" s="6">
        <v>26210.68</v>
      </c>
      <c r="C2725" s="6">
        <v>20408.25</v>
      </c>
      <c r="D2725" s="6">
        <v>19912.580000000002</v>
      </c>
      <c r="E2725" s="6">
        <v>7952.75</v>
      </c>
      <c r="F2725" s="6">
        <v>14560.13</v>
      </c>
    </row>
    <row r="2726" spans="1:6" x14ac:dyDescent="0.25">
      <c r="A2726" s="2">
        <v>42733</v>
      </c>
      <c r="B2726" s="6">
        <v>26366.15</v>
      </c>
      <c r="C2726" s="6">
        <v>20564.71</v>
      </c>
      <c r="D2726" s="6">
        <v>20179.400000000001</v>
      </c>
      <c r="E2726" s="6">
        <v>7997.56</v>
      </c>
      <c r="F2726" s="6">
        <v>14565.47</v>
      </c>
    </row>
    <row r="2727" spans="1:6" x14ac:dyDescent="0.25">
      <c r="A2727" s="2">
        <v>42734</v>
      </c>
      <c r="B2727" s="6">
        <v>26626.46</v>
      </c>
      <c r="C2727" s="6">
        <v>20748.740000000002</v>
      </c>
      <c r="D2727" s="6">
        <v>20257.43</v>
      </c>
      <c r="E2727" s="6">
        <v>8130.87</v>
      </c>
      <c r="F2727" s="6">
        <v>14727.59</v>
      </c>
    </row>
    <row r="2728" spans="1:6" x14ac:dyDescent="0.25">
      <c r="A2728" s="2">
        <v>42737</v>
      </c>
      <c r="B2728" s="6">
        <v>26595.45</v>
      </c>
      <c r="C2728" s="6">
        <v>20503.18</v>
      </c>
      <c r="D2728" s="6">
        <v>20651.73</v>
      </c>
      <c r="E2728" s="6">
        <v>8135.58</v>
      </c>
      <c r="F2728" s="6">
        <v>14811.35</v>
      </c>
    </row>
    <row r="2729" spans="1:6" x14ac:dyDescent="0.25">
      <c r="A2729" s="2">
        <v>42738</v>
      </c>
      <c r="B2729" s="6">
        <v>26643.24</v>
      </c>
      <c r="C2729" s="6">
        <v>20615.91</v>
      </c>
      <c r="D2729" s="6">
        <v>20612.09</v>
      </c>
      <c r="E2729" s="6">
        <v>8192.81</v>
      </c>
      <c r="F2729" s="6">
        <v>14839.18</v>
      </c>
    </row>
    <row r="2730" spans="1:6" x14ac:dyDescent="0.25">
      <c r="A2730" s="2">
        <v>42739</v>
      </c>
      <c r="B2730" s="6">
        <v>26633.13</v>
      </c>
      <c r="C2730" s="6">
        <v>20446.240000000002</v>
      </c>
      <c r="D2730" s="6">
        <v>20665</v>
      </c>
      <c r="E2730" s="6">
        <v>8200.69</v>
      </c>
      <c r="F2730" s="6">
        <v>14868.19</v>
      </c>
    </row>
    <row r="2731" spans="1:6" x14ac:dyDescent="0.25">
      <c r="A2731" s="2">
        <v>42740</v>
      </c>
      <c r="B2731" s="6">
        <v>26878.240000000002</v>
      </c>
      <c r="C2731" s="6">
        <v>20722.41</v>
      </c>
      <c r="D2731" s="6">
        <v>21044.79</v>
      </c>
      <c r="E2731" s="6">
        <v>8259.9699999999993</v>
      </c>
      <c r="F2731" s="6">
        <v>15033.07</v>
      </c>
    </row>
    <row r="2732" spans="1:6" x14ac:dyDescent="0.25">
      <c r="A2732" s="2">
        <v>42741</v>
      </c>
      <c r="B2732" s="6">
        <v>26759.23</v>
      </c>
      <c r="C2732" s="6">
        <v>20900.86</v>
      </c>
      <c r="D2732" s="6">
        <v>21009.68</v>
      </c>
      <c r="E2732" s="6">
        <v>8193.1200000000008</v>
      </c>
      <c r="F2732" s="6">
        <v>15070.83</v>
      </c>
    </row>
    <row r="2733" spans="1:6" x14ac:dyDescent="0.25">
      <c r="A2733" s="2">
        <v>42744</v>
      </c>
      <c r="B2733" s="6">
        <v>26726.55</v>
      </c>
      <c r="C2733" s="6">
        <v>20922.080000000002</v>
      </c>
      <c r="D2733" s="6">
        <v>20999.200000000001</v>
      </c>
      <c r="E2733" s="6">
        <v>8240.59</v>
      </c>
      <c r="F2733" s="6">
        <v>14949.4</v>
      </c>
    </row>
    <row r="2734" spans="1:6" x14ac:dyDescent="0.25">
      <c r="A2734" s="2">
        <v>42745</v>
      </c>
      <c r="B2734" s="6">
        <v>26899.56</v>
      </c>
      <c r="C2734" s="6">
        <v>21036.44</v>
      </c>
      <c r="D2734" s="6">
        <v>21263.439999999999</v>
      </c>
      <c r="E2734" s="6">
        <v>8304.66</v>
      </c>
      <c r="F2734" s="6">
        <v>15009.54</v>
      </c>
    </row>
    <row r="2735" spans="1:6" x14ac:dyDescent="0.25">
      <c r="A2735" s="2">
        <v>42746</v>
      </c>
      <c r="B2735" s="6">
        <v>27140.41</v>
      </c>
      <c r="C2735" s="6">
        <v>21542.16</v>
      </c>
      <c r="D2735" s="6">
        <v>21465.64</v>
      </c>
      <c r="E2735" s="6">
        <v>8320.94</v>
      </c>
      <c r="F2735" s="6">
        <v>15123.23</v>
      </c>
    </row>
    <row r="2736" spans="1:6" x14ac:dyDescent="0.25">
      <c r="A2736" s="2">
        <v>42747</v>
      </c>
      <c r="B2736" s="6">
        <v>27247.16</v>
      </c>
      <c r="C2736" s="6">
        <v>21587.33</v>
      </c>
      <c r="D2736" s="6">
        <v>21424.55</v>
      </c>
      <c r="E2736" s="6">
        <v>8241.1299999999992</v>
      </c>
      <c r="F2736" s="6">
        <v>15012.24</v>
      </c>
    </row>
    <row r="2737" spans="1:6" x14ac:dyDescent="0.25">
      <c r="A2737" s="2">
        <v>42748</v>
      </c>
      <c r="B2737" s="6">
        <v>27238.06</v>
      </c>
      <c r="C2737" s="6">
        <v>21657</v>
      </c>
      <c r="D2737" s="6">
        <v>21260.59</v>
      </c>
      <c r="E2737" s="6">
        <v>8340.9699999999993</v>
      </c>
      <c r="F2737" s="6">
        <v>15036.78</v>
      </c>
    </row>
    <row r="2738" spans="1:6" x14ac:dyDescent="0.25">
      <c r="A2738" s="2">
        <v>42751</v>
      </c>
      <c r="B2738" s="6">
        <v>27288.17</v>
      </c>
      <c r="C2738" s="6">
        <v>21868.43</v>
      </c>
      <c r="D2738" s="6">
        <v>21379.31</v>
      </c>
      <c r="E2738" s="6">
        <v>8334.73</v>
      </c>
      <c r="F2738" s="6">
        <v>15024.04</v>
      </c>
    </row>
    <row r="2739" spans="1:6" x14ac:dyDescent="0.25">
      <c r="A2739" s="2">
        <v>42752</v>
      </c>
      <c r="B2739" s="6">
        <v>27235.66</v>
      </c>
      <c r="C2739" s="6">
        <v>21854.639999999999</v>
      </c>
      <c r="D2739" s="6">
        <v>21336.04</v>
      </c>
      <c r="E2739" s="6">
        <v>8420.19</v>
      </c>
      <c r="F2739" s="6">
        <v>15024.8</v>
      </c>
    </row>
    <row r="2740" spans="1:6" x14ac:dyDescent="0.25">
      <c r="A2740" s="2">
        <v>42753</v>
      </c>
      <c r="B2740" s="6">
        <v>27257.64</v>
      </c>
      <c r="C2740" s="6">
        <v>21970.97</v>
      </c>
      <c r="D2740" s="6">
        <v>21345.85</v>
      </c>
      <c r="E2740" s="6">
        <v>8451.75</v>
      </c>
      <c r="F2740" s="6">
        <v>15061.94</v>
      </c>
    </row>
    <row r="2741" spans="1:6" x14ac:dyDescent="0.25">
      <c r="A2741" s="2">
        <v>42754</v>
      </c>
      <c r="B2741" s="6">
        <v>27308.6</v>
      </c>
      <c r="C2741" s="6">
        <v>21928.18</v>
      </c>
      <c r="D2741" s="6">
        <v>21456.94</v>
      </c>
      <c r="E2741" s="6">
        <v>8488.4500000000007</v>
      </c>
      <c r="F2741" s="6">
        <v>14992.48</v>
      </c>
    </row>
    <row r="2742" spans="1:6" x14ac:dyDescent="0.25">
      <c r="A2742" s="2">
        <v>42755</v>
      </c>
      <c r="B2742" s="6">
        <v>27034.5</v>
      </c>
      <c r="C2742" s="6">
        <v>21540.080000000002</v>
      </c>
      <c r="D2742" s="6">
        <v>21250.41</v>
      </c>
      <c r="E2742" s="6">
        <v>8497.09</v>
      </c>
      <c r="F2742" s="6">
        <v>14841.42</v>
      </c>
    </row>
    <row r="2743" spans="1:6" x14ac:dyDescent="0.25">
      <c r="A2743" s="2">
        <v>42758</v>
      </c>
      <c r="B2743" s="6">
        <v>27117.34</v>
      </c>
      <c r="C2743" s="6">
        <v>21540.55</v>
      </c>
      <c r="D2743" s="6">
        <v>21398.09</v>
      </c>
      <c r="E2743" s="6">
        <v>8581.09</v>
      </c>
      <c r="F2743" s="6">
        <v>14764.13</v>
      </c>
    </row>
    <row r="2744" spans="1:6" x14ac:dyDescent="0.25">
      <c r="A2744" s="2">
        <v>42759</v>
      </c>
      <c r="B2744" s="6">
        <v>27375.58</v>
      </c>
      <c r="C2744" s="6">
        <v>21726.58</v>
      </c>
      <c r="D2744" s="6">
        <v>21755.24</v>
      </c>
      <c r="E2744" s="6">
        <v>8607.86</v>
      </c>
      <c r="F2744" s="6">
        <v>14928.39</v>
      </c>
    </row>
    <row r="2745" spans="1:6" x14ac:dyDescent="0.25">
      <c r="A2745" s="2">
        <v>42760</v>
      </c>
      <c r="B2745" s="6">
        <v>27708.14</v>
      </c>
      <c r="C2745" s="6">
        <v>22232.01</v>
      </c>
      <c r="D2745" s="6">
        <v>22057.16</v>
      </c>
      <c r="E2745" s="6">
        <v>8705.9599999999991</v>
      </c>
      <c r="F2745" s="6">
        <v>14939.79</v>
      </c>
    </row>
    <row r="2746" spans="1:6" x14ac:dyDescent="0.25">
      <c r="A2746" s="2">
        <v>42762</v>
      </c>
      <c r="B2746" s="6">
        <v>27882.46</v>
      </c>
      <c r="C2746" s="6">
        <v>22566.240000000002</v>
      </c>
      <c r="D2746" s="6">
        <v>22201.35</v>
      </c>
      <c r="E2746" s="6">
        <v>8574.14</v>
      </c>
      <c r="F2746" s="6">
        <v>14979.22</v>
      </c>
    </row>
    <row r="2747" spans="1:6" x14ac:dyDescent="0.25">
      <c r="A2747" s="2">
        <v>42765</v>
      </c>
      <c r="B2747" s="6">
        <v>27849.56</v>
      </c>
      <c r="C2747" s="6">
        <v>22394.75</v>
      </c>
      <c r="D2747" s="6">
        <v>22006.47</v>
      </c>
      <c r="E2747" s="6">
        <v>8563.83</v>
      </c>
      <c r="F2747" s="6">
        <v>15003.75</v>
      </c>
    </row>
    <row r="2748" spans="1:6" x14ac:dyDescent="0.25">
      <c r="A2748" s="2">
        <v>42766</v>
      </c>
      <c r="B2748" s="6">
        <v>27655.96</v>
      </c>
      <c r="C2748" s="6">
        <v>22311.97</v>
      </c>
      <c r="D2748" s="6">
        <v>21809.24</v>
      </c>
      <c r="E2748" s="6">
        <v>8567.58</v>
      </c>
      <c r="F2748" s="6">
        <v>14797.01</v>
      </c>
    </row>
    <row r="2749" spans="1:6" x14ac:dyDescent="0.25">
      <c r="A2749" s="2">
        <v>42767</v>
      </c>
      <c r="B2749" s="6">
        <v>28141.64</v>
      </c>
      <c r="C2749" s="6">
        <v>22927.39</v>
      </c>
      <c r="D2749" s="6">
        <v>22563.21</v>
      </c>
      <c r="E2749" s="6">
        <v>8806.35</v>
      </c>
      <c r="F2749" s="6">
        <v>14749.3</v>
      </c>
    </row>
    <row r="2750" spans="1:6" x14ac:dyDescent="0.25">
      <c r="A2750" s="2">
        <v>42768</v>
      </c>
      <c r="B2750" s="6">
        <v>28226.61</v>
      </c>
      <c r="C2750" s="6">
        <v>23000.78</v>
      </c>
      <c r="D2750" s="6">
        <v>22322.07</v>
      </c>
      <c r="E2750" s="6">
        <v>8873.2900000000009</v>
      </c>
      <c r="F2750" s="6">
        <v>15013.36</v>
      </c>
    </row>
    <row r="2751" spans="1:6" x14ac:dyDescent="0.25">
      <c r="A2751" s="2">
        <v>42769</v>
      </c>
      <c r="B2751" s="6">
        <v>28240.52</v>
      </c>
      <c r="C2751" s="6">
        <v>23137.98</v>
      </c>
      <c r="D2751" s="6">
        <v>22147.15</v>
      </c>
      <c r="E2751" s="6">
        <v>8864.27</v>
      </c>
      <c r="F2751" s="6">
        <v>15254.98</v>
      </c>
    </row>
    <row r="2752" spans="1:6" x14ac:dyDescent="0.25">
      <c r="A2752" s="2">
        <v>42772</v>
      </c>
      <c r="B2752" s="6">
        <v>28439.279999999999</v>
      </c>
      <c r="C2752" s="6">
        <v>23354.41</v>
      </c>
      <c r="D2752" s="6">
        <v>22288.07</v>
      </c>
      <c r="E2752" s="6">
        <v>8977.67</v>
      </c>
      <c r="F2752" s="6">
        <v>15449.46</v>
      </c>
    </row>
    <row r="2753" spans="1:6" x14ac:dyDescent="0.25">
      <c r="A2753" s="2">
        <v>42773</v>
      </c>
      <c r="B2753" s="6">
        <v>28335.16</v>
      </c>
      <c r="C2753" s="6">
        <v>23314.32</v>
      </c>
      <c r="D2753" s="6">
        <v>22080.1</v>
      </c>
      <c r="E2753" s="6">
        <v>8969.0300000000007</v>
      </c>
      <c r="F2753" s="6">
        <v>15348.88</v>
      </c>
    </row>
    <row r="2754" spans="1:6" x14ac:dyDescent="0.25">
      <c r="A2754" s="2">
        <v>42774</v>
      </c>
      <c r="B2754" s="6">
        <v>28289.919999999998</v>
      </c>
      <c r="C2754" s="6">
        <v>23227.9</v>
      </c>
      <c r="D2754" s="6">
        <v>22230.98</v>
      </c>
      <c r="E2754" s="6">
        <v>8933.85</v>
      </c>
      <c r="F2754" s="6">
        <v>15309.37</v>
      </c>
    </row>
    <row r="2755" spans="1:6" x14ac:dyDescent="0.25">
      <c r="A2755" s="2">
        <v>42775</v>
      </c>
      <c r="B2755" s="6">
        <v>28329.7</v>
      </c>
      <c r="C2755" s="6">
        <v>23118.37</v>
      </c>
      <c r="D2755" s="6">
        <v>22299.1</v>
      </c>
      <c r="E2755" s="6">
        <v>8971.4500000000007</v>
      </c>
      <c r="F2755" s="6">
        <v>15272.47</v>
      </c>
    </row>
    <row r="2756" spans="1:6" x14ac:dyDescent="0.25">
      <c r="A2756" s="2">
        <v>42776</v>
      </c>
      <c r="B2756" s="6">
        <v>28334.25</v>
      </c>
      <c r="C2756" s="6">
        <v>23174.51</v>
      </c>
      <c r="D2756" s="6">
        <v>22194.95</v>
      </c>
      <c r="E2756" s="6">
        <v>8916.14</v>
      </c>
      <c r="F2756" s="6">
        <v>15138.15</v>
      </c>
    </row>
    <row r="2757" spans="1:6" x14ac:dyDescent="0.25">
      <c r="A2757" s="2">
        <v>42779</v>
      </c>
      <c r="B2757" s="6">
        <v>28351.62</v>
      </c>
      <c r="C2757" s="6">
        <v>23206.86</v>
      </c>
      <c r="D2757" s="6">
        <v>22162.31</v>
      </c>
      <c r="E2757" s="6">
        <v>8892.58</v>
      </c>
      <c r="F2757" s="6">
        <v>15076</v>
      </c>
    </row>
    <row r="2758" spans="1:6" x14ac:dyDescent="0.25">
      <c r="A2758" s="2">
        <v>42780</v>
      </c>
      <c r="B2758" s="6">
        <v>28339.31</v>
      </c>
      <c r="C2758" s="6">
        <v>23226.47</v>
      </c>
      <c r="D2758" s="6">
        <v>21919.81</v>
      </c>
      <c r="E2758" s="6">
        <v>8876.01</v>
      </c>
      <c r="F2758" s="6">
        <v>15003.64</v>
      </c>
    </row>
    <row r="2759" spans="1:6" x14ac:dyDescent="0.25">
      <c r="A2759" s="2">
        <v>42781</v>
      </c>
      <c r="B2759" s="6">
        <v>28155.56</v>
      </c>
      <c r="C2759" s="6">
        <v>23073.02</v>
      </c>
      <c r="D2759" s="6">
        <v>21254.69</v>
      </c>
      <c r="E2759" s="6">
        <v>8882.7000000000007</v>
      </c>
      <c r="F2759" s="6">
        <v>14718.68</v>
      </c>
    </row>
    <row r="2760" spans="1:6" x14ac:dyDescent="0.25">
      <c r="A2760" s="2">
        <v>42782</v>
      </c>
      <c r="B2760" s="6">
        <v>28301.27</v>
      </c>
      <c r="C2760" s="6">
        <v>23162.78</v>
      </c>
      <c r="D2760" s="6">
        <v>21596.03</v>
      </c>
      <c r="E2760" s="6">
        <v>8800.82</v>
      </c>
      <c r="F2760" s="6">
        <v>15080.22</v>
      </c>
    </row>
    <row r="2761" spans="1:6" x14ac:dyDescent="0.25">
      <c r="A2761" s="2">
        <v>42783</v>
      </c>
      <c r="B2761" s="6">
        <v>28468.75</v>
      </c>
      <c r="C2761" s="6">
        <v>23442.01</v>
      </c>
      <c r="D2761" s="6">
        <v>21582.11</v>
      </c>
      <c r="E2761" s="6">
        <v>8833.06</v>
      </c>
      <c r="F2761" s="6">
        <v>15327.36</v>
      </c>
    </row>
    <row r="2762" spans="1:6" x14ac:dyDescent="0.25">
      <c r="A2762" s="2">
        <v>42786</v>
      </c>
      <c r="B2762" s="6">
        <v>28661.58</v>
      </c>
      <c r="C2762" s="6">
        <v>23523.4</v>
      </c>
      <c r="D2762" s="6">
        <v>21722.12</v>
      </c>
      <c r="E2762" s="6">
        <v>8828.0300000000007</v>
      </c>
      <c r="F2762" s="6">
        <v>15421.38</v>
      </c>
    </row>
    <row r="2763" spans="1:6" x14ac:dyDescent="0.25">
      <c r="A2763" s="2">
        <v>42787</v>
      </c>
      <c r="B2763" s="6">
        <v>28761.59</v>
      </c>
      <c r="C2763" s="6">
        <v>23751.15</v>
      </c>
      <c r="D2763" s="6">
        <v>21779.75</v>
      </c>
      <c r="E2763" s="6">
        <v>8845.49</v>
      </c>
      <c r="F2763" s="6">
        <v>15435.18</v>
      </c>
    </row>
    <row r="2764" spans="1:6" x14ac:dyDescent="0.25">
      <c r="A2764" s="2">
        <v>42788</v>
      </c>
      <c r="B2764" s="6">
        <v>28864.71</v>
      </c>
      <c r="C2764" s="6">
        <v>23807.52</v>
      </c>
      <c r="D2764" s="6">
        <v>21767.85</v>
      </c>
      <c r="E2764" s="6">
        <v>8834.41</v>
      </c>
      <c r="F2764" s="6">
        <v>15341.57</v>
      </c>
    </row>
    <row r="2765" spans="1:6" x14ac:dyDescent="0.25">
      <c r="A2765" s="2">
        <v>42789</v>
      </c>
      <c r="B2765" s="6">
        <v>28892.97</v>
      </c>
      <c r="C2765" s="6">
        <v>23825.17</v>
      </c>
      <c r="D2765" s="6">
        <v>21753.86</v>
      </c>
      <c r="E2765" s="6">
        <v>8839.94</v>
      </c>
      <c r="F2765" s="6">
        <v>15341.9</v>
      </c>
    </row>
    <row r="2766" spans="1:6" x14ac:dyDescent="0.25">
      <c r="A2766" s="2">
        <v>42793</v>
      </c>
      <c r="B2766" s="6">
        <v>28812.880000000001</v>
      </c>
      <c r="C2766" s="6">
        <v>23493.8</v>
      </c>
      <c r="D2766" s="6">
        <v>21538.46</v>
      </c>
      <c r="E2766" s="6">
        <v>8828.8700000000008</v>
      </c>
      <c r="F2766" s="6">
        <v>15383.07</v>
      </c>
    </row>
    <row r="2767" spans="1:6" x14ac:dyDescent="0.25">
      <c r="A2767" s="2">
        <v>42794</v>
      </c>
      <c r="B2767" s="6">
        <v>28743.32</v>
      </c>
      <c r="C2767" s="6">
        <v>23482.44</v>
      </c>
      <c r="D2767" s="6">
        <v>21486.06</v>
      </c>
      <c r="E2767" s="6">
        <v>8799.89</v>
      </c>
      <c r="F2767" s="6">
        <v>15384.97</v>
      </c>
    </row>
    <row r="2768" spans="1:6" x14ac:dyDescent="0.25">
      <c r="A2768" s="2">
        <v>42795</v>
      </c>
      <c r="B2768" s="6">
        <v>28984.49</v>
      </c>
      <c r="C2768" s="6">
        <v>23706.75</v>
      </c>
      <c r="D2768" s="6">
        <v>21546.27</v>
      </c>
      <c r="E2768" s="6">
        <v>8914.32</v>
      </c>
      <c r="F2768" s="6">
        <v>15518.79</v>
      </c>
    </row>
    <row r="2769" spans="1:6" x14ac:dyDescent="0.25">
      <c r="A2769" s="2">
        <v>42796</v>
      </c>
      <c r="B2769" s="6">
        <v>28839.79</v>
      </c>
      <c r="C2769" s="6">
        <v>23437.49</v>
      </c>
      <c r="D2769" s="6">
        <v>21607.62</v>
      </c>
      <c r="E2769" s="6">
        <v>8818.58</v>
      </c>
      <c r="F2769" s="6">
        <v>15281.71</v>
      </c>
    </row>
    <row r="2770" spans="1:6" x14ac:dyDescent="0.25">
      <c r="A2770" s="2">
        <v>42797</v>
      </c>
      <c r="B2770" s="6">
        <v>28832.45</v>
      </c>
      <c r="C2770" s="6">
        <v>23375.83</v>
      </c>
      <c r="D2770" s="6">
        <v>21557.77</v>
      </c>
      <c r="E2770" s="6">
        <v>8783.7900000000009</v>
      </c>
      <c r="F2770" s="6">
        <v>15338.98</v>
      </c>
    </row>
    <row r="2771" spans="1:6" x14ac:dyDescent="0.25">
      <c r="A2771" s="2">
        <v>42800</v>
      </c>
      <c r="B2771" s="6">
        <v>29048.19</v>
      </c>
      <c r="C2771" s="6">
        <v>23580.76</v>
      </c>
      <c r="D2771" s="6">
        <v>21824.29</v>
      </c>
      <c r="E2771" s="6">
        <v>8829.26</v>
      </c>
      <c r="F2771" s="6">
        <v>15359.7</v>
      </c>
    </row>
    <row r="2772" spans="1:6" x14ac:dyDescent="0.25">
      <c r="A2772" s="2">
        <v>42801</v>
      </c>
      <c r="B2772" s="6">
        <v>28999.56</v>
      </c>
      <c r="C2772" s="6">
        <v>23532.23</v>
      </c>
      <c r="D2772" s="6">
        <v>21714.560000000001</v>
      </c>
      <c r="E2772" s="6">
        <v>8837.48</v>
      </c>
      <c r="F2772" s="6">
        <v>15287.68</v>
      </c>
    </row>
    <row r="2773" spans="1:6" x14ac:dyDescent="0.25">
      <c r="A2773" s="2">
        <v>42802</v>
      </c>
      <c r="B2773" s="6">
        <v>28901.94</v>
      </c>
      <c r="C2773" s="6">
        <v>23570.21</v>
      </c>
      <c r="D2773" s="6">
        <v>21610.67</v>
      </c>
      <c r="E2773" s="6">
        <v>8821.4599999999991</v>
      </c>
      <c r="F2773" s="6">
        <v>15320.05</v>
      </c>
    </row>
    <row r="2774" spans="1:6" x14ac:dyDescent="0.25">
      <c r="A2774" s="2">
        <v>42803</v>
      </c>
      <c r="B2774" s="6">
        <v>28929.13</v>
      </c>
      <c r="C2774" s="6">
        <v>23627.63</v>
      </c>
      <c r="D2774" s="6">
        <v>21732.38</v>
      </c>
      <c r="E2774" s="6">
        <v>8824.4</v>
      </c>
      <c r="F2774" s="6">
        <v>15222.01</v>
      </c>
    </row>
    <row r="2775" spans="1:6" x14ac:dyDescent="0.25">
      <c r="A2775" s="2">
        <v>42804</v>
      </c>
      <c r="B2775" s="6">
        <v>28946.23</v>
      </c>
      <c r="C2775" s="6">
        <v>23625.66</v>
      </c>
      <c r="D2775" s="6">
        <v>21790.97</v>
      </c>
      <c r="E2775" s="6">
        <v>8793.36</v>
      </c>
      <c r="F2775" s="6">
        <v>15174.84</v>
      </c>
    </row>
    <row r="2776" spans="1:6" x14ac:dyDescent="0.25">
      <c r="A2776" s="2">
        <v>42808</v>
      </c>
      <c r="B2776" s="6">
        <v>29442.63</v>
      </c>
      <c r="C2776" s="6">
        <v>24082.58</v>
      </c>
      <c r="D2776" s="6">
        <v>22064.65</v>
      </c>
      <c r="E2776" s="6">
        <v>8933.8799999999992</v>
      </c>
      <c r="F2776" s="6">
        <v>15407.31</v>
      </c>
    </row>
    <row r="2777" spans="1:6" x14ac:dyDescent="0.25">
      <c r="A2777" s="2">
        <v>42809</v>
      </c>
      <c r="B2777" s="6">
        <v>29398.11</v>
      </c>
      <c r="C2777" s="6">
        <v>24150.78</v>
      </c>
      <c r="D2777" s="6">
        <v>22221.03</v>
      </c>
      <c r="E2777" s="6">
        <v>8949.9500000000007</v>
      </c>
      <c r="F2777" s="6">
        <v>15440.21</v>
      </c>
    </row>
    <row r="2778" spans="1:6" x14ac:dyDescent="0.25">
      <c r="A2778" s="2">
        <v>42810</v>
      </c>
      <c r="B2778" s="6">
        <v>29585.85</v>
      </c>
      <c r="C2778" s="6">
        <v>24263.78</v>
      </c>
      <c r="D2778" s="6">
        <v>22360.15</v>
      </c>
      <c r="E2778" s="6">
        <v>8989.8700000000008</v>
      </c>
      <c r="F2778" s="6">
        <v>15528.46</v>
      </c>
    </row>
    <row r="2779" spans="1:6" x14ac:dyDescent="0.25">
      <c r="A2779" s="2">
        <v>42811</v>
      </c>
      <c r="B2779" s="6">
        <v>29648.99</v>
      </c>
      <c r="C2779" s="6">
        <v>24151.13</v>
      </c>
      <c r="D2779" s="6">
        <v>22258.02</v>
      </c>
      <c r="E2779" s="6">
        <v>9206.6299999999992</v>
      </c>
      <c r="F2779" s="6">
        <v>15482.69</v>
      </c>
    </row>
    <row r="2780" spans="1:6" x14ac:dyDescent="0.25">
      <c r="A2780" s="2">
        <v>42814</v>
      </c>
      <c r="B2780" s="6">
        <v>29518.74</v>
      </c>
      <c r="C2780" s="6">
        <v>24050.29</v>
      </c>
      <c r="D2780" s="6">
        <v>22276.01</v>
      </c>
      <c r="E2780" s="6">
        <v>9225.8700000000008</v>
      </c>
      <c r="F2780" s="6">
        <v>15551.01</v>
      </c>
    </row>
    <row r="2781" spans="1:6" x14ac:dyDescent="0.25">
      <c r="A2781" s="2">
        <v>42815</v>
      </c>
      <c r="B2781" s="6">
        <v>29485.45</v>
      </c>
      <c r="C2781" s="6">
        <v>23907.7</v>
      </c>
      <c r="D2781" s="6">
        <v>22180.82</v>
      </c>
      <c r="E2781" s="6">
        <v>9319.2999999999993</v>
      </c>
      <c r="F2781" s="6">
        <v>15327.28</v>
      </c>
    </row>
    <row r="2782" spans="1:6" x14ac:dyDescent="0.25">
      <c r="A2782" s="2">
        <v>42816</v>
      </c>
      <c r="B2782" s="6">
        <v>29167.68</v>
      </c>
      <c r="C2782" s="6">
        <v>23627.89</v>
      </c>
      <c r="D2782" s="6">
        <v>21830.13</v>
      </c>
      <c r="E2782" s="6">
        <v>9178.58</v>
      </c>
      <c r="F2782" s="6">
        <v>15304.95</v>
      </c>
    </row>
    <row r="2783" spans="1:6" x14ac:dyDescent="0.25">
      <c r="A2783" s="2">
        <v>42817</v>
      </c>
      <c r="B2783" s="6">
        <v>29332.16</v>
      </c>
      <c r="C2783" s="6">
        <v>23769.26</v>
      </c>
      <c r="D2783" s="6">
        <v>22014.57</v>
      </c>
      <c r="E2783" s="6">
        <v>9169.17</v>
      </c>
      <c r="F2783" s="6">
        <v>15401.65</v>
      </c>
    </row>
    <row r="2784" spans="1:6" x14ac:dyDescent="0.25">
      <c r="A2784" s="2">
        <v>42818</v>
      </c>
      <c r="B2784" s="6">
        <v>29421.4</v>
      </c>
      <c r="C2784" s="6">
        <v>24061.02</v>
      </c>
      <c r="D2784" s="6">
        <v>22005.94</v>
      </c>
      <c r="E2784" s="6">
        <v>9202.39</v>
      </c>
      <c r="F2784" s="6">
        <v>15357.22</v>
      </c>
    </row>
    <row r="2785" spans="1:6" x14ac:dyDescent="0.25">
      <c r="A2785" s="2">
        <v>42821</v>
      </c>
      <c r="B2785" s="6">
        <v>29237.15</v>
      </c>
      <c r="C2785" s="6">
        <v>24025.16</v>
      </c>
      <c r="D2785" s="6">
        <v>21860.41</v>
      </c>
      <c r="E2785" s="6">
        <v>9199.7099999999991</v>
      </c>
      <c r="F2785" s="6">
        <v>15229.33</v>
      </c>
    </row>
    <row r="2786" spans="1:6" x14ac:dyDescent="0.25">
      <c r="A2786" s="2">
        <v>42822</v>
      </c>
      <c r="B2786" s="6">
        <v>29409.52</v>
      </c>
      <c r="C2786" s="6">
        <v>24213.05</v>
      </c>
      <c r="D2786" s="6">
        <v>22029.58</v>
      </c>
      <c r="E2786" s="6">
        <v>9217.94</v>
      </c>
      <c r="F2786" s="6">
        <v>15332</v>
      </c>
    </row>
    <row r="2787" spans="1:6" x14ac:dyDescent="0.25">
      <c r="A2787" s="2">
        <v>42823</v>
      </c>
      <c r="B2787" s="6">
        <v>29531.43</v>
      </c>
      <c r="C2787" s="6">
        <v>24401.94</v>
      </c>
      <c r="D2787" s="6">
        <v>21921.77</v>
      </c>
      <c r="E2787" s="6">
        <v>9271.3799999999992</v>
      </c>
      <c r="F2787" s="6">
        <v>15254.51</v>
      </c>
    </row>
    <row r="2788" spans="1:6" x14ac:dyDescent="0.25">
      <c r="A2788" s="2">
        <v>42824</v>
      </c>
      <c r="B2788" s="6">
        <v>29647.42</v>
      </c>
      <c r="C2788" s="6">
        <v>24601.02</v>
      </c>
      <c r="D2788" s="6">
        <v>21963.98</v>
      </c>
      <c r="E2788" s="6">
        <v>9304.1299999999992</v>
      </c>
      <c r="F2788" s="6">
        <v>15283.19</v>
      </c>
    </row>
    <row r="2789" spans="1:6" x14ac:dyDescent="0.25">
      <c r="A2789" s="2">
        <v>42825</v>
      </c>
      <c r="B2789" s="6">
        <v>29620.5</v>
      </c>
      <c r="C2789" s="6">
        <v>24420.77</v>
      </c>
      <c r="D2789" s="6">
        <v>22012.66</v>
      </c>
      <c r="E2789" s="6">
        <v>9270.25</v>
      </c>
      <c r="F2789" s="6">
        <v>15312.4</v>
      </c>
    </row>
    <row r="2790" spans="1:6" x14ac:dyDescent="0.25">
      <c r="A2790" s="2">
        <v>42828</v>
      </c>
      <c r="B2790" s="6">
        <v>29910.22</v>
      </c>
      <c r="C2790" s="6">
        <v>24584.44</v>
      </c>
      <c r="D2790" s="6">
        <v>22099.84</v>
      </c>
      <c r="E2790" s="6">
        <v>9317.41</v>
      </c>
      <c r="F2790" s="6">
        <v>15472.99</v>
      </c>
    </row>
    <row r="2791" spans="1:6" x14ac:dyDescent="0.25">
      <c r="A2791" s="2">
        <v>42830</v>
      </c>
      <c r="B2791" s="6">
        <v>29974.240000000002</v>
      </c>
      <c r="C2791" s="6">
        <v>24711.29</v>
      </c>
      <c r="D2791" s="6">
        <v>22341.61</v>
      </c>
      <c r="E2791" s="6">
        <v>9308.2999999999993</v>
      </c>
      <c r="F2791" s="6">
        <v>15533.8</v>
      </c>
    </row>
    <row r="2792" spans="1:6" x14ac:dyDescent="0.25">
      <c r="A2792" s="2">
        <v>42831</v>
      </c>
      <c r="B2792" s="6">
        <v>29927.34</v>
      </c>
      <c r="C2792" s="6">
        <v>24659.29</v>
      </c>
      <c r="D2792" s="6">
        <v>22322.62</v>
      </c>
      <c r="E2792" s="6">
        <v>9234.83</v>
      </c>
      <c r="F2792" s="6">
        <v>15435.62</v>
      </c>
    </row>
    <row r="2793" spans="1:6" x14ac:dyDescent="0.25">
      <c r="A2793" s="2">
        <v>42832</v>
      </c>
      <c r="B2793" s="6">
        <v>29706.61</v>
      </c>
      <c r="C2793" s="6">
        <v>24422.720000000001</v>
      </c>
      <c r="D2793" s="6">
        <v>22235.34</v>
      </c>
      <c r="E2793" s="6">
        <v>9184.81</v>
      </c>
      <c r="F2793" s="6">
        <v>15215.55</v>
      </c>
    </row>
    <row r="2794" spans="1:6" x14ac:dyDescent="0.25">
      <c r="A2794" s="2">
        <v>42835</v>
      </c>
      <c r="B2794" s="6">
        <v>29575.74</v>
      </c>
      <c r="C2794" s="6">
        <v>24551.68</v>
      </c>
      <c r="D2794" s="6">
        <v>22307.27</v>
      </c>
      <c r="E2794" s="6">
        <v>9208.98</v>
      </c>
      <c r="F2794" s="6">
        <v>15252.43</v>
      </c>
    </row>
    <row r="2795" spans="1:6" x14ac:dyDescent="0.25">
      <c r="A2795" s="2">
        <v>42836</v>
      </c>
      <c r="B2795" s="6">
        <v>29788.35</v>
      </c>
      <c r="C2795" s="6">
        <v>24793.97</v>
      </c>
      <c r="D2795" s="6">
        <v>22326.02</v>
      </c>
      <c r="E2795" s="6">
        <v>9352.67</v>
      </c>
      <c r="F2795" s="6">
        <v>15309.42</v>
      </c>
    </row>
    <row r="2796" spans="1:6" x14ac:dyDescent="0.25">
      <c r="A2796" s="2">
        <v>42837</v>
      </c>
      <c r="B2796" s="6">
        <v>29643.48</v>
      </c>
      <c r="C2796" s="6">
        <v>24729.31</v>
      </c>
      <c r="D2796" s="6">
        <v>22224.97</v>
      </c>
      <c r="E2796" s="6">
        <v>9351.67</v>
      </c>
      <c r="F2796" s="6">
        <v>15404.65</v>
      </c>
    </row>
    <row r="2797" spans="1:6" x14ac:dyDescent="0.25">
      <c r="A2797" s="2">
        <v>42838</v>
      </c>
      <c r="B2797" s="6">
        <v>29461.45</v>
      </c>
      <c r="C2797" s="6">
        <v>24731.46</v>
      </c>
      <c r="D2797" s="6">
        <v>22053.66</v>
      </c>
      <c r="E2797" s="6">
        <v>9307.25</v>
      </c>
      <c r="F2797" s="6">
        <v>15503.29</v>
      </c>
    </row>
    <row r="2798" spans="1:6" x14ac:dyDescent="0.25">
      <c r="A2798" s="2">
        <v>42842</v>
      </c>
      <c r="B2798" s="6">
        <v>29413.66</v>
      </c>
      <c r="C2798" s="6">
        <v>24708.44</v>
      </c>
      <c r="D2798" s="6">
        <v>21991.360000000001</v>
      </c>
      <c r="E2798" s="6">
        <v>9273.01</v>
      </c>
      <c r="F2798" s="6">
        <v>15477.57</v>
      </c>
    </row>
    <row r="2799" spans="1:6" x14ac:dyDescent="0.25">
      <c r="A2799" s="2">
        <v>42843</v>
      </c>
      <c r="B2799" s="6">
        <v>29319.1</v>
      </c>
      <c r="C2799" s="6">
        <v>24704.53</v>
      </c>
      <c r="D2799" s="6">
        <v>21826.91</v>
      </c>
      <c r="E2799" s="6">
        <v>9243.32</v>
      </c>
      <c r="F2799" s="6">
        <v>15332.45</v>
      </c>
    </row>
    <row r="2800" spans="1:6" x14ac:dyDescent="0.25">
      <c r="A2800" s="2">
        <v>42844</v>
      </c>
      <c r="B2800" s="6">
        <v>29336.57</v>
      </c>
      <c r="C2800" s="6">
        <v>24574.66</v>
      </c>
      <c r="D2800" s="6">
        <v>21858.26</v>
      </c>
      <c r="E2800" s="6">
        <v>9262.11</v>
      </c>
      <c r="F2800" s="6">
        <v>15298.01</v>
      </c>
    </row>
    <row r="2801" spans="1:6" x14ac:dyDescent="0.25">
      <c r="A2801" s="2">
        <v>42845</v>
      </c>
      <c r="B2801" s="6">
        <v>29422.39</v>
      </c>
      <c r="C2801" s="6">
        <v>24443.75</v>
      </c>
      <c r="D2801" s="6">
        <v>22010.97</v>
      </c>
      <c r="E2801" s="6">
        <v>9313.1</v>
      </c>
      <c r="F2801" s="6">
        <v>15276.9</v>
      </c>
    </row>
    <row r="2802" spans="1:6" x14ac:dyDescent="0.25">
      <c r="A2802" s="2">
        <v>42846</v>
      </c>
      <c r="B2802" s="6">
        <v>29365.3</v>
      </c>
      <c r="C2802" s="6">
        <v>24437.88</v>
      </c>
      <c r="D2802" s="6">
        <v>21919.72</v>
      </c>
      <c r="E2802" s="6">
        <v>9222.5300000000007</v>
      </c>
      <c r="F2802" s="6">
        <v>15161.1</v>
      </c>
    </row>
    <row r="2803" spans="1:6" x14ac:dyDescent="0.25">
      <c r="A2803" s="2">
        <v>42849</v>
      </c>
      <c r="B2803" s="6">
        <v>29655.84</v>
      </c>
      <c r="C2803" s="6">
        <v>24748.18</v>
      </c>
      <c r="D2803" s="6">
        <v>22180.32</v>
      </c>
      <c r="E2803" s="6">
        <v>9251.56</v>
      </c>
      <c r="F2803" s="6">
        <v>15095.26</v>
      </c>
    </row>
    <row r="2804" spans="1:6" x14ac:dyDescent="0.25">
      <c r="A2804" s="2">
        <v>42850</v>
      </c>
      <c r="B2804" s="6">
        <v>29943.24</v>
      </c>
      <c r="C2804" s="6">
        <v>25003.33</v>
      </c>
      <c r="D2804" s="6">
        <v>22435.439999999999</v>
      </c>
      <c r="E2804" s="6">
        <v>9405.7999999999993</v>
      </c>
      <c r="F2804" s="6">
        <v>15194.16</v>
      </c>
    </row>
    <row r="2805" spans="1:6" x14ac:dyDescent="0.25">
      <c r="A2805" s="2">
        <v>42851</v>
      </c>
      <c r="B2805" s="6">
        <v>30133.35</v>
      </c>
      <c r="C2805" s="6">
        <v>25208.03</v>
      </c>
      <c r="D2805" s="6">
        <v>22662.35</v>
      </c>
      <c r="E2805" s="6">
        <v>9597.24</v>
      </c>
      <c r="F2805" s="6">
        <v>15106.48</v>
      </c>
    </row>
    <row r="2806" spans="1:6" x14ac:dyDescent="0.25">
      <c r="A2806" s="2">
        <v>42852</v>
      </c>
      <c r="B2806" s="6">
        <v>30029.74</v>
      </c>
      <c r="C2806" s="6">
        <v>25251.1</v>
      </c>
      <c r="D2806" s="6">
        <v>22634.44</v>
      </c>
      <c r="E2806" s="6">
        <v>9528.1299999999992</v>
      </c>
      <c r="F2806" s="6">
        <v>14999.57</v>
      </c>
    </row>
    <row r="2807" spans="1:6" x14ac:dyDescent="0.25">
      <c r="A2807" s="2">
        <v>42853</v>
      </c>
      <c r="B2807" s="6">
        <v>29918.400000000001</v>
      </c>
      <c r="C2807" s="6">
        <v>25325.27</v>
      </c>
      <c r="D2807" s="6">
        <v>22782.400000000001</v>
      </c>
      <c r="E2807" s="6">
        <v>9412.2900000000009</v>
      </c>
      <c r="F2807" s="6">
        <v>15019.4</v>
      </c>
    </row>
    <row r="2808" spans="1:6" x14ac:dyDescent="0.25">
      <c r="A2808" s="2">
        <v>42857</v>
      </c>
      <c r="B2808" s="6">
        <v>29921.18</v>
      </c>
      <c r="C2808" s="6">
        <v>25341.38</v>
      </c>
      <c r="D2808" s="6">
        <v>22903.84</v>
      </c>
      <c r="E2808" s="6">
        <v>9408.9</v>
      </c>
      <c r="F2808" s="6">
        <v>14902.64</v>
      </c>
    </row>
    <row r="2809" spans="1:6" x14ac:dyDescent="0.25">
      <c r="A2809" s="2">
        <v>42858</v>
      </c>
      <c r="B2809" s="6">
        <v>29894.799999999999</v>
      </c>
      <c r="C2809" s="6">
        <v>25246.28</v>
      </c>
      <c r="D2809" s="6">
        <v>22896.38</v>
      </c>
      <c r="E2809" s="6">
        <v>9384.73</v>
      </c>
      <c r="F2809" s="6">
        <v>14757.24</v>
      </c>
    </row>
    <row r="2810" spans="1:6" x14ac:dyDescent="0.25">
      <c r="A2810" s="2">
        <v>42859</v>
      </c>
      <c r="B2810" s="6">
        <v>30126.21</v>
      </c>
      <c r="C2810" s="6">
        <v>25831.15</v>
      </c>
      <c r="D2810" s="6">
        <v>22769.49</v>
      </c>
      <c r="E2810" s="6">
        <v>9486.19</v>
      </c>
      <c r="F2810" s="6">
        <v>14766.7</v>
      </c>
    </row>
    <row r="2811" spans="1:6" x14ac:dyDescent="0.25">
      <c r="A2811" s="2">
        <v>42860</v>
      </c>
      <c r="B2811" s="6">
        <v>29858.799999999999</v>
      </c>
      <c r="C2811" s="6">
        <v>25679.62</v>
      </c>
      <c r="D2811" s="6">
        <v>22510.639999999999</v>
      </c>
      <c r="E2811" s="6">
        <v>9371.65</v>
      </c>
      <c r="F2811" s="6">
        <v>14695.96</v>
      </c>
    </row>
    <row r="2812" spans="1:6" x14ac:dyDescent="0.25">
      <c r="A2812" s="2">
        <v>42863</v>
      </c>
      <c r="B2812" s="6">
        <v>29926.15</v>
      </c>
      <c r="C2812" s="6">
        <v>25882.23</v>
      </c>
      <c r="D2812" s="6">
        <v>22666.23</v>
      </c>
      <c r="E2812" s="6">
        <v>9311.6</v>
      </c>
      <c r="F2812" s="6">
        <v>14783.58</v>
      </c>
    </row>
    <row r="2813" spans="1:6" x14ac:dyDescent="0.25">
      <c r="A2813" s="2">
        <v>42864</v>
      </c>
      <c r="B2813" s="6">
        <v>29933.25</v>
      </c>
      <c r="C2813" s="6">
        <v>25832.12</v>
      </c>
      <c r="D2813" s="6">
        <v>22660.15</v>
      </c>
      <c r="E2813" s="6">
        <v>9348.2099999999991</v>
      </c>
      <c r="F2813" s="6">
        <v>14767.23</v>
      </c>
    </row>
    <row r="2814" spans="1:6" x14ac:dyDescent="0.25">
      <c r="A2814" s="2">
        <v>42865</v>
      </c>
      <c r="B2814" s="6">
        <v>30248.17</v>
      </c>
      <c r="C2814" s="6">
        <v>25940.45</v>
      </c>
      <c r="D2814" s="6">
        <v>22993.54</v>
      </c>
      <c r="E2814" s="6">
        <v>9517.44</v>
      </c>
      <c r="F2814" s="6">
        <v>14906.4</v>
      </c>
    </row>
    <row r="2815" spans="1:6" x14ac:dyDescent="0.25">
      <c r="A2815" s="2">
        <v>42866</v>
      </c>
      <c r="B2815" s="6">
        <v>30250.98</v>
      </c>
      <c r="C2815" s="6">
        <v>25948.81</v>
      </c>
      <c r="D2815" s="6">
        <v>23218.58</v>
      </c>
      <c r="E2815" s="6">
        <v>9518.01</v>
      </c>
      <c r="F2815" s="6">
        <v>14987.96</v>
      </c>
    </row>
    <row r="2816" spans="1:6" x14ac:dyDescent="0.25">
      <c r="A2816" s="2">
        <v>42867</v>
      </c>
      <c r="B2816" s="6">
        <v>30188.15</v>
      </c>
      <c r="C2816" s="6">
        <v>25717.07</v>
      </c>
      <c r="D2816" s="6">
        <v>23245.43</v>
      </c>
      <c r="E2816" s="6">
        <v>9474.2999999999993</v>
      </c>
      <c r="F2816" s="6">
        <v>14888.69</v>
      </c>
    </row>
    <row r="2817" spans="1:6" x14ac:dyDescent="0.25">
      <c r="A2817" s="2">
        <v>42870</v>
      </c>
      <c r="B2817" s="6">
        <v>30322.12</v>
      </c>
      <c r="C2817" s="6">
        <v>25927.94</v>
      </c>
      <c r="D2817" s="6">
        <v>23367.07</v>
      </c>
      <c r="E2817" s="6">
        <v>9521.77</v>
      </c>
      <c r="F2817" s="6">
        <v>15047.11</v>
      </c>
    </row>
    <row r="2818" spans="1:6" x14ac:dyDescent="0.25">
      <c r="A2818" s="2">
        <v>42871</v>
      </c>
      <c r="B2818" s="6">
        <v>30582.6</v>
      </c>
      <c r="C2818" s="6">
        <v>26059.27</v>
      </c>
      <c r="D2818" s="6">
        <v>23616.15</v>
      </c>
      <c r="E2818" s="6">
        <v>9615.31</v>
      </c>
      <c r="F2818" s="6">
        <v>15077.01</v>
      </c>
    </row>
    <row r="2819" spans="1:6" x14ac:dyDescent="0.25">
      <c r="A2819" s="2">
        <v>42872</v>
      </c>
      <c r="B2819" s="6">
        <v>30658.77</v>
      </c>
      <c r="C2819" s="6">
        <v>26084.47</v>
      </c>
      <c r="D2819" s="6">
        <v>23751.55</v>
      </c>
      <c r="E2819" s="6">
        <v>9598.85</v>
      </c>
      <c r="F2819" s="6">
        <v>15032.04</v>
      </c>
    </row>
    <row r="2820" spans="1:6" x14ac:dyDescent="0.25">
      <c r="A2820" s="2">
        <v>42873</v>
      </c>
      <c r="B2820" s="6">
        <v>30434.79</v>
      </c>
      <c r="C2820" s="6">
        <v>25758.39</v>
      </c>
      <c r="D2820" s="6">
        <v>23280.14</v>
      </c>
      <c r="E2820" s="6">
        <v>9451.31</v>
      </c>
      <c r="F2820" s="6">
        <v>14904.64</v>
      </c>
    </row>
    <row r="2821" spans="1:6" x14ac:dyDescent="0.25">
      <c r="A2821" s="2">
        <v>42874</v>
      </c>
      <c r="B2821" s="6">
        <v>30464.92</v>
      </c>
      <c r="C2821" s="6">
        <v>25858.58</v>
      </c>
      <c r="D2821" s="6">
        <v>23141.63</v>
      </c>
      <c r="E2821" s="6">
        <v>9627.43</v>
      </c>
      <c r="F2821" s="6">
        <v>14858.05</v>
      </c>
    </row>
    <row r="2822" spans="1:6" x14ac:dyDescent="0.25">
      <c r="A2822" s="2">
        <v>42877</v>
      </c>
      <c r="B2822" s="6">
        <v>30570.97</v>
      </c>
      <c r="C2822" s="6">
        <v>25699.79</v>
      </c>
      <c r="D2822" s="6">
        <v>22963.99</v>
      </c>
      <c r="E2822" s="6">
        <v>9924.68</v>
      </c>
      <c r="F2822" s="6">
        <v>14614.14</v>
      </c>
    </row>
    <row r="2823" spans="1:6" x14ac:dyDescent="0.25">
      <c r="A2823" s="2">
        <v>42878</v>
      </c>
      <c r="B2823" s="6">
        <v>30365.25</v>
      </c>
      <c r="C2823" s="6">
        <v>25604.65</v>
      </c>
      <c r="D2823" s="6">
        <v>23061.74</v>
      </c>
      <c r="E2823" s="6">
        <v>9823.75</v>
      </c>
      <c r="F2823" s="6">
        <v>14216.7</v>
      </c>
    </row>
    <row r="2824" spans="1:6" x14ac:dyDescent="0.25">
      <c r="A2824" s="2">
        <v>42879</v>
      </c>
      <c r="B2824" s="6">
        <v>30301.64</v>
      </c>
      <c r="C2824" s="6">
        <v>25570.36</v>
      </c>
      <c r="D2824" s="6">
        <v>23076.71</v>
      </c>
      <c r="E2824" s="6">
        <v>9806.99</v>
      </c>
      <c r="F2824" s="6">
        <v>13940.99</v>
      </c>
    </row>
    <row r="2825" spans="1:6" x14ac:dyDescent="0.25">
      <c r="A2825" s="2">
        <v>42880</v>
      </c>
      <c r="B2825" s="6">
        <v>30750.03</v>
      </c>
      <c r="C2825" s="6">
        <v>26290.959999999999</v>
      </c>
      <c r="D2825" s="6">
        <v>23496.87</v>
      </c>
      <c r="E2825" s="6">
        <v>9841.86</v>
      </c>
      <c r="F2825" s="6">
        <v>13694.96</v>
      </c>
    </row>
    <row r="2826" spans="1:6" x14ac:dyDescent="0.25">
      <c r="A2826" s="2">
        <v>42881</v>
      </c>
      <c r="B2826" s="6">
        <v>31028.21</v>
      </c>
      <c r="C2826" s="6">
        <v>26495.24</v>
      </c>
      <c r="D2826" s="6">
        <v>23810.720000000001</v>
      </c>
      <c r="E2826" s="6">
        <v>10015.9</v>
      </c>
      <c r="F2826" s="6">
        <v>13590.94</v>
      </c>
    </row>
    <row r="2827" spans="1:6" x14ac:dyDescent="0.25">
      <c r="A2827" s="2">
        <v>42884</v>
      </c>
      <c r="B2827" s="6">
        <v>31109.279999999999</v>
      </c>
      <c r="C2827" s="6">
        <v>26246.54</v>
      </c>
      <c r="D2827" s="6">
        <v>23881.59</v>
      </c>
      <c r="E2827" s="6">
        <v>10170.66</v>
      </c>
      <c r="F2827" s="6">
        <v>13216.63</v>
      </c>
    </row>
    <row r="2828" spans="1:6" x14ac:dyDescent="0.25">
      <c r="A2828" s="2">
        <v>42885</v>
      </c>
      <c r="B2828" s="6">
        <v>31159.4</v>
      </c>
      <c r="C2828" s="6">
        <v>26402.52</v>
      </c>
      <c r="D2828" s="6">
        <v>23996.13</v>
      </c>
      <c r="E2828" s="6">
        <v>10071.02</v>
      </c>
      <c r="F2828" s="6">
        <v>13517.81</v>
      </c>
    </row>
    <row r="2829" spans="1:6" x14ac:dyDescent="0.25">
      <c r="A2829" s="2">
        <v>42886</v>
      </c>
      <c r="B2829" s="6">
        <v>31145.8</v>
      </c>
      <c r="C2829" s="6">
        <v>26547.35</v>
      </c>
      <c r="D2829" s="6">
        <v>24161.95</v>
      </c>
      <c r="E2829" s="6">
        <v>10106.15</v>
      </c>
      <c r="F2829" s="6">
        <v>13563.8</v>
      </c>
    </row>
    <row r="2830" spans="1:6" x14ac:dyDescent="0.25">
      <c r="A2830" s="2">
        <v>42887</v>
      </c>
      <c r="B2830" s="6">
        <v>31137.59</v>
      </c>
      <c r="C2830" s="6">
        <v>26420.21</v>
      </c>
      <c r="D2830" s="6">
        <v>24183.58</v>
      </c>
      <c r="E2830" s="6">
        <v>10224.9</v>
      </c>
      <c r="F2830" s="6">
        <v>13722.43</v>
      </c>
    </row>
    <row r="2831" spans="1:6" x14ac:dyDescent="0.25">
      <c r="A2831" s="2">
        <v>42888</v>
      </c>
      <c r="B2831" s="6">
        <v>31273.29</v>
      </c>
      <c r="C2831" s="6">
        <v>26499.16</v>
      </c>
      <c r="D2831" s="6">
        <v>24291.99</v>
      </c>
      <c r="E2831" s="6">
        <v>10299.42</v>
      </c>
      <c r="F2831" s="6">
        <v>13875.55</v>
      </c>
    </row>
    <row r="2832" spans="1:6" x14ac:dyDescent="0.25">
      <c r="A2832" s="2">
        <v>42891</v>
      </c>
      <c r="B2832" s="6">
        <v>31309.49</v>
      </c>
      <c r="C2832" s="6">
        <v>26593.08</v>
      </c>
      <c r="D2832" s="6">
        <v>24346.11</v>
      </c>
      <c r="E2832" s="6">
        <v>10307.799999999999</v>
      </c>
      <c r="F2832" s="6">
        <v>13867.96</v>
      </c>
    </row>
    <row r="2833" spans="1:6" x14ac:dyDescent="0.25">
      <c r="A2833" s="2">
        <v>42892</v>
      </c>
      <c r="B2833" s="6">
        <v>31190.560000000001</v>
      </c>
      <c r="C2833" s="6">
        <v>26528.86</v>
      </c>
      <c r="D2833" s="6">
        <v>24083.16</v>
      </c>
      <c r="E2833" s="6">
        <v>10168.700000000001</v>
      </c>
      <c r="F2833" s="6">
        <v>13803.09</v>
      </c>
    </row>
    <row r="2834" spans="1:6" x14ac:dyDescent="0.25">
      <c r="A2834" s="2">
        <v>42893</v>
      </c>
      <c r="B2834" s="6">
        <v>31271.279999999999</v>
      </c>
      <c r="C2834" s="6">
        <v>26721.93</v>
      </c>
      <c r="D2834" s="6">
        <v>24251.06</v>
      </c>
      <c r="E2834" s="6">
        <v>10238.719999999999</v>
      </c>
      <c r="F2834" s="6">
        <v>13951.6</v>
      </c>
    </row>
    <row r="2835" spans="1:6" x14ac:dyDescent="0.25">
      <c r="A2835" s="2">
        <v>42894</v>
      </c>
      <c r="B2835" s="6">
        <v>31213.360000000001</v>
      </c>
      <c r="C2835" s="6">
        <v>26682.42</v>
      </c>
      <c r="D2835" s="6">
        <v>24251.4</v>
      </c>
      <c r="E2835" s="6">
        <v>10219.530000000001</v>
      </c>
      <c r="F2835" s="6">
        <v>14180.15</v>
      </c>
    </row>
    <row r="2836" spans="1:6" x14ac:dyDescent="0.25">
      <c r="A2836" s="2">
        <v>42895</v>
      </c>
      <c r="B2836" s="6">
        <v>31262.06</v>
      </c>
      <c r="C2836" s="6">
        <v>26820.28</v>
      </c>
      <c r="D2836" s="6">
        <v>24490.81</v>
      </c>
      <c r="E2836" s="6">
        <v>10145.73</v>
      </c>
      <c r="F2836" s="6">
        <v>14227.9</v>
      </c>
    </row>
    <row r="2837" spans="1:6" x14ac:dyDescent="0.25">
      <c r="A2837" s="2">
        <v>42898</v>
      </c>
      <c r="B2837" s="6">
        <v>31095.7</v>
      </c>
      <c r="C2837" s="6">
        <v>26546.77</v>
      </c>
      <c r="D2837" s="6">
        <v>24312.45</v>
      </c>
      <c r="E2837" s="6">
        <v>10108.66</v>
      </c>
      <c r="F2837" s="6">
        <v>14264.35</v>
      </c>
    </row>
    <row r="2838" spans="1:6" x14ac:dyDescent="0.25">
      <c r="A2838" s="2">
        <v>42899</v>
      </c>
      <c r="B2838" s="6">
        <v>31103.49</v>
      </c>
      <c r="C2838" s="6">
        <v>26542.92</v>
      </c>
      <c r="D2838" s="6">
        <v>24206.080000000002</v>
      </c>
      <c r="E2838" s="6">
        <v>10133.48</v>
      </c>
      <c r="F2838" s="6">
        <v>14268.48</v>
      </c>
    </row>
    <row r="2839" spans="1:6" x14ac:dyDescent="0.25">
      <c r="A2839" s="2">
        <v>42900</v>
      </c>
      <c r="B2839" s="6">
        <v>31155.91</v>
      </c>
      <c r="C2839" s="6">
        <v>26570.61</v>
      </c>
      <c r="D2839" s="6">
        <v>24209.31</v>
      </c>
      <c r="E2839" s="6">
        <v>10064.94</v>
      </c>
      <c r="F2839" s="6">
        <v>14242.68</v>
      </c>
    </row>
    <row r="2840" spans="1:6" x14ac:dyDescent="0.25">
      <c r="A2840" s="2">
        <v>42901</v>
      </c>
      <c r="B2840" s="6">
        <v>31075.73</v>
      </c>
      <c r="C2840" s="6">
        <v>26462.2</v>
      </c>
      <c r="D2840" s="6">
        <v>24077.59</v>
      </c>
      <c r="E2840" s="6">
        <v>10078.83</v>
      </c>
      <c r="F2840" s="6">
        <v>14365.72</v>
      </c>
    </row>
    <row r="2841" spans="1:6" x14ac:dyDescent="0.25">
      <c r="A2841" s="2">
        <v>42902</v>
      </c>
      <c r="B2841" s="6">
        <v>31056.400000000001</v>
      </c>
      <c r="C2841" s="6">
        <v>26589.02</v>
      </c>
      <c r="D2841" s="6">
        <v>24111.08</v>
      </c>
      <c r="E2841" s="6">
        <v>10137.719999999999</v>
      </c>
      <c r="F2841" s="6">
        <v>14147.85</v>
      </c>
    </row>
    <row r="2842" spans="1:6" x14ac:dyDescent="0.25">
      <c r="A2842" s="2">
        <v>42905</v>
      </c>
      <c r="B2842" s="6">
        <v>31311.57</v>
      </c>
      <c r="C2842" s="6">
        <v>26844.85</v>
      </c>
      <c r="D2842" s="6">
        <v>24172.13</v>
      </c>
      <c r="E2842" s="6">
        <v>10210.299999999999</v>
      </c>
      <c r="F2842" s="6">
        <v>14080.61</v>
      </c>
    </row>
    <row r="2843" spans="1:6" x14ac:dyDescent="0.25">
      <c r="A2843" s="2">
        <v>42906</v>
      </c>
      <c r="B2843" s="6">
        <v>31297.53</v>
      </c>
      <c r="C2843" s="6">
        <v>26802.79</v>
      </c>
      <c r="D2843" s="6">
        <v>24180.66</v>
      </c>
      <c r="E2843" s="6">
        <v>10193.68</v>
      </c>
      <c r="F2843" s="6">
        <v>14083.72</v>
      </c>
    </row>
    <row r="2844" spans="1:6" x14ac:dyDescent="0.25">
      <c r="A2844" s="2">
        <v>42907</v>
      </c>
      <c r="B2844" s="6">
        <v>31283.64</v>
      </c>
      <c r="C2844" s="6">
        <v>26774.5</v>
      </c>
      <c r="D2844" s="6">
        <v>24021.29</v>
      </c>
      <c r="E2844" s="6">
        <v>10267.98</v>
      </c>
      <c r="F2844" s="6">
        <v>14065.56</v>
      </c>
    </row>
    <row r="2845" spans="1:6" x14ac:dyDescent="0.25">
      <c r="A2845" s="2">
        <v>42908</v>
      </c>
      <c r="B2845" s="6">
        <v>31290.74</v>
      </c>
      <c r="C2845" s="6">
        <v>26816.81</v>
      </c>
      <c r="D2845" s="6">
        <v>23983.75</v>
      </c>
      <c r="E2845" s="6">
        <v>10230.41</v>
      </c>
      <c r="F2845" s="6">
        <v>14055.75</v>
      </c>
    </row>
    <row r="2846" spans="1:6" x14ac:dyDescent="0.25">
      <c r="A2846" s="2">
        <v>42909</v>
      </c>
      <c r="B2846" s="6">
        <v>31138.21</v>
      </c>
      <c r="C2846" s="6">
        <v>26618.81</v>
      </c>
      <c r="D2846" s="6">
        <v>23614.53</v>
      </c>
      <c r="E2846" s="6">
        <v>10210.81</v>
      </c>
      <c r="F2846" s="6">
        <v>14019.53</v>
      </c>
    </row>
    <row r="2847" spans="1:6" x14ac:dyDescent="0.25">
      <c r="A2847" s="2">
        <v>42913</v>
      </c>
      <c r="B2847" s="6">
        <v>30958.25</v>
      </c>
      <c r="C2847" s="6">
        <v>26234.14</v>
      </c>
      <c r="D2847" s="6">
        <v>23465.07</v>
      </c>
      <c r="E2847" s="6">
        <v>10193.36</v>
      </c>
      <c r="F2847" s="6">
        <v>13980.6</v>
      </c>
    </row>
    <row r="2848" spans="1:6" x14ac:dyDescent="0.25">
      <c r="A2848" s="2">
        <v>42914</v>
      </c>
      <c r="B2848" s="6">
        <v>30834.32</v>
      </c>
      <c r="C2848" s="6">
        <v>26298.06</v>
      </c>
      <c r="D2848" s="6">
        <v>23490.36</v>
      </c>
      <c r="E2848" s="6">
        <v>10125.52</v>
      </c>
      <c r="F2848" s="6">
        <v>13997.82</v>
      </c>
    </row>
    <row r="2849" spans="1:6" x14ac:dyDescent="0.25">
      <c r="A2849" s="2">
        <v>42915</v>
      </c>
      <c r="B2849" s="6">
        <v>30857.52</v>
      </c>
      <c r="C2849" s="6">
        <v>26277.56</v>
      </c>
      <c r="D2849" s="6">
        <v>23483.32</v>
      </c>
      <c r="E2849" s="6">
        <v>10199.67</v>
      </c>
      <c r="F2849" s="6">
        <v>13984.74</v>
      </c>
    </row>
    <row r="2850" spans="1:6" x14ac:dyDescent="0.25">
      <c r="A2850" s="2">
        <v>42916</v>
      </c>
      <c r="B2850" s="6">
        <v>30921.61</v>
      </c>
      <c r="C2850" s="6">
        <v>26277.96</v>
      </c>
      <c r="D2850" s="6">
        <v>23408.17</v>
      </c>
      <c r="E2850" s="6">
        <v>10428.17</v>
      </c>
      <c r="F2850" s="6">
        <v>14190.58</v>
      </c>
    </row>
    <row r="2851" spans="1:6" x14ac:dyDescent="0.25">
      <c r="A2851" s="2">
        <v>42919</v>
      </c>
      <c r="B2851" s="6">
        <v>31221.62</v>
      </c>
      <c r="C2851" s="6">
        <v>26342.560000000001</v>
      </c>
      <c r="D2851" s="6">
        <v>23719.02</v>
      </c>
      <c r="E2851" s="6">
        <v>10782.86</v>
      </c>
      <c r="F2851" s="6">
        <v>14227.01</v>
      </c>
    </row>
    <row r="2852" spans="1:6" x14ac:dyDescent="0.25">
      <c r="A2852" s="2">
        <v>42920</v>
      </c>
      <c r="B2852" s="6">
        <v>31209.79</v>
      </c>
      <c r="C2852" s="6">
        <v>26276.23</v>
      </c>
      <c r="D2852" s="6">
        <v>23604.19</v>
      </c>
      <c r="E2852" s="6">
        <v>10711.69</v>
      </c>
      <c r="F2852" s="6">
        <v>14122.48</v>
      </c>
    </row>
    <row r="2853" spans="1:6" x14ac:dyDescent="0.25">
      <c r="A2853" s="2">
        <v>42921</v>
      </c>
      <c r="B2853" s="6">
        <v>31245.56</v>
      </c>
      <c r="C2853" s="6">
        <v>26443.96</v>
      </c>
      <c r="D2853" s="6">
        <v>23771.96</v>
      </c>
      <c r="E2853" s="6">
        <v>10645.04</v>
      </c>
      <c r="F2853" s="6">
        <v>14220.48</v>
      </c>
    </row>
    <row r="2854" spans="1:6" x14ac:dyDescent="0.25">
      <c r="A2854" s="2">
        <v>42922</v>
      </c>
      <c r="B2854" s="6">
        <v>31369.34</v>
      </c>
      <c r="C2854" s="6">
        <v>26563.919999999998</v>
      </c>
      <c r="D2854" s="6">
        <v>23860.38</v>
      </c>
      <c r="E2854" s="6">
        <v>10725.39</v>
      </c>
      <c r="F2854" s="6">
        <v>14237.91</v>
      </c>
    </row>
    <row r="2855" spans="1:6" x14ac:dyDescent="0.25">
      <c r="A2855" s="2">
        <v>42923</v>
      </c>
      <c r="B2855" s="6">
        <v>31360.63</v>
      </c>
      <c r="C2855" s="6">
        <v>26498.42</v>
      </c>
      <c r="D2855" s="6">
        <v>23819.9</v>
      </c>
      <c r="E2855" s="6">
        <v>10687.15</v>
      </c>
      <c r="F2855" s="6">
        <v>14383.86</v>
      </c>
    </row>
    <row r="2856" spans="1:6" x14ac:dyDescent="0.25">
      <c r="A2856" s="2">
        <v>42926</v>
      </c>
      <c r="B2856" s="6">
        <v>31715.64</v>
      </c>
      <c r="C2856" s="6">
        <v>26778</v>
      </c>
      <c r="D2856" s="6">
        <v>23960.12</v>
      </c>
      <c r="E2856" s="6">
        <v>10685.69</v>
      </c>
      <c r="F2856" s="6">
        <v>14547.21</v>
      </c>
    </row>
    <row r="2857" spans="1:6" x14ac:dyDescent="0.25">
      <c r="A2857" s="2">
        <v>42927</v>
      </c>
      <c r="B2857" s="6">
        <v>31747.09</v>
      </c>
      <c r="C2857" s="6">
        <v>26667.43</v>
      </c>
      <c r="D2857" s="6">
        <v>24152.19</v>
      </c>
      <c r="E2857" s="6">
        <v>10638.79</v>
      </c>
      <c r="F2857" s="6">
        <v>14453.17</v>
      </c>
    </row>
    <row r="2858" spans="1:6" x14ac:dyDescent="0.25">
      <c r="A2858" s="2">
        <v>42928</v>
      </c>
      <c r="B2858" s="6">
        <v>31804.82</v>
      </c>
      <c r="C2858" s="6">
        <v>26802.11</v>
      </c>
      <c r="D2858" s="6">
        <v>24220.75</v>
      </c>
      <c r="E2858" s="6">
        <v>10661.31</v>
      </c>
      <c r="F2858" s="6">
        <v>14516.04</v>
      </c>
    </row>
    <row r="2859" spans="1:6" x14ac:dyDescent="0.25">
      <c r="A2859" s="2">
        <v>42929</v>
      </c>
      <c r="B2859" s="6">
        <v>32037.38</v>
      </c>
      <c r="C2859" s="6">
        <v>27046.6</v>
      </c>
      <c r="D2859" s="6">
        <v>24282.240000000002</v>
      </c>
      <c r="E2859" s="6">
        <v>10829.76</v>
      </c>
      <c r="F2859" s="6">
        <v>14573.14</v>
      </c>
    </row>
    <row r="2860" spans="1:6" x14ac:dyDescent="0.25">
      <c r="A2860" s="2">
        <v>42930</v>
      </c>
      <c r="B2860" s="6">
        <v>32020.75</v>
      </c>
      <c r="C2860" s="6">
        <v>27126.04</v>
      </c>
      <c r="D2860" s="6">
        <v>24214.959999999999</v>
      </c>
      <c r="E2860" s="6">
        <v>10812.07</v>
      </c>
      <c r="F2860" s="6">
        <v>14702.79</v>
      </c>
    </row>
    <row r="2861" spans="1:6" x14ac:dyDescent="0.25">
      <c r="A2861" s="2">
        <v>42933</v>
      </c>
      <c r="B2861" s="6">
        <v>32074.78</v>
      </c>
      <c r="C2861" s="6">
        <v>27215.85</v>
      </c>
      <c r="D2861" s="6">
        <v>24302.11</v>
      </c>
      <c r="E2861" s="6">
        <v>10645.86</v>
      </c>
      <c r="F2861" s="6">
        <v>14732.86</v>
      </c>
    </row>
    <row r="2862" spans="1:6" x14ac:dyDescent="0.25">
      <c r="A2862" s="2">
        <v>42934</v>
      </c>
      <c r="B2862" s="6">
        <v>31710.99</v>
      </c>
      <c r="C2862" s="6">
        <v>27203.43</v>
      </c>
      <c r="D2862" s="6">
        <v>24350.080000000002</v>
      </c>
      <c r="E2862" s="6">
        <v>9993.93</v>
      </c>
      <c r="F2862" s="6">
        <v>14759.06</v>
      </c>
    </row>
    <row r="2863" spans="1:6" x14ac:dyDescent="0.25">
      <c r="A2863" s="2">
        <v>42935</v>
      </c>
      <c r="B2863" s="6">
        <v>31955.35</v>
      </c>
      <c r="C2863" s="6">
        <v>27375.35</v>
      </c>
      <c r="D2863" s="6">
        <v>24493.34</v>
      </c>
      <c r="E2863" s="6">
        <v>10143.15</v>
      </c>
      <c r="F2863" s="6">
        <v>15021.74</v>
      </c>
    </row>
    <row r="2864" spans="1:6" x14ac:dyDescent="0.25">
      <c r="A2864" s="2">
        <v>42936</v>
      </c>
      <c r="B2864" s="6">
        <v>31904.400000000001</v>
      </c>
      <c r="C2864" s="6">
        <v>27427.08</v>
      </c>
      <c r="D2864" s="6">
        <v>24385.83</v>
      </c>
      <c r="E2864" s="6">
        <v>10100.44</v>
      </c>
      <c r="F2864" s="6">
        <v>14918.14</v>
      </c>
    </row>
    <row r="2865" spans="1:6" x14ac:dyDescent="0.25">
      <c r="A2865" s="2">
        <v>42937</v>
      </c>
      <c r="B2865" s="6">
        <v>32028.89</v>
      </c>
      <c r="C2865" s="6">
        <v>27496.11</v>
      </c>
      <c r="D2865" s="6">
        <v>24373.27</v>
      </c>
      <c r="E2865" s="6">
        <v>10102.5</v>
      </c>
      <c r="F2865" s="6">
        <v>14837.61</v>
      </c>
    </row>
    <row r="2866" spans="1:6" x14ac:dyDescent="0.25">
      <c r="A2866" s="2">
        <v>42940</v>
      </c>
      <c r="B2866" s="6">
        <v>32245.87</v>
      </c>
      <c r="C2866" s="6">
        <v>27634.67</v>
      </c>
      <c r="D2866" s="6">
        <v>24432.37</v>
      </c>
      <c r="E2866" s="6">
        <v>10198.86</v>
      </c>
      <c r="F2866" s="6">
        <v>14774.86</v>
      </c>
    </row>
    <row r="2867" spans="1:6" x14ac:dyDescent="0.25">
      <c r="A2867" s="2">
        <v>42941</v>
      </c>
      <c r="B2867" s="6">
        <v>32228.27</v>
      </c>
      <c r="C2867" s="6">
        <v>27757.03</v>
      </c>
      <c r="D2867" s="6">
        <v>24332.75</v>
      </c>
      <c r="E2867" s="6">
        <v>10165.43</v>
      </c>
      <c r="F2867" s="6">
        <v>14725.9</v>
      </c>
    </row>
    <row r="2868" spans="1:6" x14ac:dyDescent="0.25">
      <c r="A2868" s="2">
        <v>42942</v>
      </c>
      <c r="B2868" s="6">
        <v>32382.46</v>
      </c>
      <c r="C2868" s="6">
        <v>27961.86</v>
      </c>
      <c r="D2868" s="6">
        <v>24483.15</v>
      </c>
      <c r="E2868" s="6">
        <v>10223.030000000001</v>
      </c>
      <c r="F2868" s="6">
        <v>14843.74</v>
      </c>
    </row>
    <row r="2869" spans="1:6" x14ac:dyDescent="0.25">
      <c r="A2869" s="2">
        <v>42943</v>
      </c>
      <c r="B2869" s="6">
        <v>32383.3</v>
      </c>
      <c r="C2869" s="6">
        <v>28183.52</v>
      </c>
      <c r="D2869" s="6">
        <v>24291.94</v>
      </c>
      <c r="E2869" s="6">
        <v>10171.91</v>
      </c>
      <c r="F2869" s="6">
        <v>14668.57</v>
      </c>
    </row>
    <row r="2870" spans="1:6" x14ac:dyDescent="0.25">
      <c r="A2870" s="2">
        <v>42944</v>
      </c>
      <c r="B2870" s="6">
        <v>32309.88</v>
      </c>
      <c r="C2870" s="6">
        <v>28021.48</v>
      </c>
      <c r="D2870" s="6">
        <v>24342.799999999999</v>
      </c>
      <c r="E2870" s="6">
        <v>10195.16</v>
      </c>
      <c r="F2870" s="6">
        <v>14414.16</v>
      </c>
    </row>
    <row r="2871" spans="1:6" x14ac:dyDescent="0.25">
      <c r="A2871" s="2">
        <v>42947</v>
      </c>
      <c r="B2871" s="6">
        <v>32514.94</v>
      </c>
      <c r="C2871" s="6">
        <v>28386.54</v>
      </c>
      <c r="D2871" s="6">
        <v>24463.15</v>
      </c>
      <c r="E2871" s="6">
        <v>10093.85</v>
      </c>
      <c r="F2871" s="6">
        <v>14195.4</v>
      </c>
    </row>
    <row r="2872" spans="1:6" x14ac:dyDescent="0.25">
      <c r="A2872" s="2">
        <v>42948</v>
      </c>
      <c r="B2872" s="6">
        <v>32575.17</v>
      </c>
      <c r="C2872" s="6">
        <v>28403.07</v>
      </c>
      <c r="D2872" s="6">
        <v>24847.71</v>
      </c>
      <c r="E2872" s="6">
        <v>10101.69</v>
      </c>
      <c r="F2872" s="6">
        <v>14221.69</v>
      </c>
    </row>
    <row r="2873" spans="1:6" x14ac:dyDescent="0.25">
      <c r="A2873" s="2">
        <v>42949</v>
      </c>
      <c r="B2873" s="6">
        <v>32476.74</v>
      </c>
      <c r="C2873" s="6">
        <v>28356.31</v>
      </c>
      <c r="D2873" s="6">
        <v>24784.1</v>
      </c>
      <c r="E2873" s="6">
        <v>10024.620000000001</v>
      </c>
      <c r="F2873" s="6">
        <v>14156.18</v>
      </c>
    </row>
    <row r="2874" spans="1:6" x14ac:dyDescent="0.25">
      <c r="A2874" s="2">
        <v>42950</v>
      </c>
      <c r="B2874" s="6">
        <v>32237.88</v>
      </c>
      <c r="C2874" s="6">
        <v>27885.86</v>
      </c>
      <c r="D2874" s="6">
        <v>24620.51</v>
      </c>
      <c r="E2874" s="6">
        <v>10008.459999999999</v>
      </c>
      <c r="F2874" s="6">
        <v>14009.71</v>
      </c>
    </row>
    <row r="2875" spans="1:6" x14ac:dyDescent="0.25">
      <c r="A2875" s="2">
        <v>42951</v>
      </c>
      <c r="B2875" s="6">
        <v>32325.41</v>
      </c>
      <c r="C2875" s="6">
        <v>28074.55</v>
      </c>
      <c r="D2875" s="6">
        <v>24799.59</v>
      </c>
      <c r="E2875" s="6">
        <v>10031.56</v>
      </c>
      <c r="F2875" s="6">
        <v>13877.8</v>
      </c>
    </row>
    <row r="2876" spans="1:6" x14ac:dyDescent="0.25">
      <c r="A2876" s="2">
        <v>42954</v>
      </c>
      <c r="B2876" s="6">
        <v>32273.67</v>
      </c>
      <c r="C2876" s="6">
        <v>28162.39</v>
      </c>
      <c r="D2876" s="6">
        <v>24837.65</v>
      </c>
      <c r="E2876" s="6">
        <v>10076.52</v>
      </c>
      <c r="F2876" s="6">
        <v>13890.51</v>
      </c>
    </row>
    <row r="2877" spans="1:6" x14ac:dyDescent="0.25">
      <c r="A2877" s="2">
        <v>42955</v>
      </c>
      <c r="B2877" s="6">
        <v>32014.19</v>
      </c>
      <c r="C2877" s="6">
        <v>27786.400000000001</v>
      </c>
      <c r="D2877" s="6">
        <v>24739.82</v>
      </c>
      <c r="E2877" s="6">
        <v>9939.94</v>
      </c>
      <c r="F2877" s="6">
        <v>13706.47</v>
      </c>
    </row>
    <row r="2878" spans="1:6" x14ac:dyDescent="0.25">
      <c r="A2878" s="2">
        <v>42956</v>
      </c>
      <c r="B2878" s="6">
        <v>31797.84</v>
      </c>
      <c r="C2878" s="6">
        <v>27540.560000000001</v>
      </c>
      <c r="D2878" s="6">
        <v>24323.05</v>
      </c>
      <c r="E2878" s="6">
        <v>9862.73</v>
      </c>
      <c r="F2878" s="6">
        <v>13195.04</v>
      </c>
    </row>
    <row r="2879" spans="1:6" x14ac:dyDescent="0.25">
      <c r="A2879" s="2">
        <v>42957</v>
      </c>
      <c r="B2879" s="6">
        <v>31531.33</v>
      </c>
      <c r="C2879" s="6">
        <v>27339.66</v>
      </c>
      <c r="D2879" s="6">
        <v>23643.759999999998</v>
      </c>
      <c r="E2879" s="6">
        <v>9782.68</v>
      </c>
      <c r="F2879" s="6">
        <v>12779.24</v>
      </c>
    </row>
    <row r="2880" spans="1:6" x14ac:dyDescent="0.25">
      <c r="A2880" s="2">
        <v>42958</v>
      </c>
      <c r="B2880" s="6">
        <v>31213.59</v>
      </c>
      <c r="C2880" s="6">
        <v>27098.04</v>
      </c>
      <c r="D2880" s="6">
        <v>23287.49</v>
      </c>
      <c r="E2880" s="6">
        <v>9714.24</v>
      </c>
      <c r="F2880" s="6">
        <v>12807.82</v>
      </c>
    </row>
    <row r="2881" spans="1:6" x14ac:dyDescent="0.25">
      <c r="A2881" s="2">
        <v>42961</v>
      </c>
      <c r="B2881" s="6">
        <v>31449.03</v>
      </c>
      <c r="C2881" s="6">
        <v>27228.86</v>
      </c>
      <c r="D2881" s="6">
        <v>23605.07</v>
      </c>
      <c r="E2881" s="6">
        <v>9785.99</v>
      </c>
      <c r="F2881" s="6">
        <v>13090.85</v>
      </c>
    </row>
    <row r="2882" spans="1:6" x14ac:dyDescent="0.25">
      <c r="A2882" s="2">
        <v>42963</v>
      </c>
      <c r="B2882" s="6">
        <v>31770.89</v>
      </c>
      <c r="C2882" s="6">
        <v>27572.83</v>
      </c>
      <c r="D2882" s="6">
        <v>23987.16</v>
      </c>
      <c r="E2882" s="6">
        <v>10029.790000000001</v>
      </c>
      <c r="F2882" s="6">
        <v>13214.76</v>
      </c>
    </row>
    <row r="2883" spans="1:6" x14ac:dyDescent="0.25">
      <c r="A2883" s="2">
        <v>42964</v>
      </c>
      <c r="B2883" s="6">
        <v>31795.46</v>
      </c>
      <c r="C2883" s="6">
        <v>27377.75</v>
      </c>
      <c r="D2883" s="6">
        <v>23814.22</v>
      </c>
      <c r="E2883" s="6">
        <v>10000.379999999999</v>
      </c>
      <c r="F2883" s="6">
        <v>13147.9</v>
      </c>
    </row>
    <row r="2884" spans="1:6" x14ac:dyDescent="0.25">
      <c r="A2884" s="2">
        <v>42965</v>
      </c>
      <c r="B2884" s="6">
        <v>31524.68</v>
      </c>
      <c r="C2884" s="6">
        <v>27183.84</v>
      </c>
      <c r="D2884" s="6">
        <v>23785.7</v>
      </c>
      <c r="E2884" s="6">
        <v>10076.129999999999</v>
      </c>
      <c r="F2884" s="6">
        <v>12938.17</v>
      </c>
    </row>
    <row r="2885" spans="1:6" x14ac:dyDescent="0.25">
      <c r="A2885" s="2">
        <v>42968</v>
      </c>
      <c r="B2885" s="6">
        <v>31258.85</v>
      </c>
      <c r="C2885" s="6">
        <v>27025.51</v>
      </c>
      <c r="D2885" s="6">
        <v>23544.31</v>
      </c>
      <c r="E2885" s="6">
        <v>10045.459999999999</v>
      </c>
      <c r="F2885" s="6">
        <v>12730.11</v>
      </c>
    </row>
    <row r="2886" spans="1:6" x14ac:dyDescent="0.25">
      <c r="A2886" s="2">
        <v>42969</v>
      </c>
      <c r="B2886" s="6">
        <v>31291.85</v>
      </c>
      <c r="C2886" s="6">
        <v>27079.06</v>
      </c>
      <c r="D2886" s="6">
        <v>23366.61</v>
      </c>
      <c r="E2886" s="6">
        <v>10046.07</v>
      </c>
      <c r="F2886" s="6">
        <v>12828.35</v>
      </c>
    </row>
    <row r="2887" spans="1:6" x14ac:dyDescent="0.25">
      <c r="A2887" s="2">
        <v>42970</v>
      </c>
      <c r="B2887" s="6">
        <v>31568.01</v>
      </c>
      <c r="C2887" s="6">
        <v>27455.08</v>
      </c>
      <c r="D2887" s="6">
        <v>23513.38</v>
      </c>
      <c r="E2887" s="6">
        <v>10042.200000000001</v>
      </c>
      <c r="F2887" s="6">
        <v>12899.31</v>
      </c>
    </row>
    <row r="2888" spans="1:6" x14ac:dyDescent="0.25">
      <c r="A2888" s="2">
        <v>42971</v>
      </c>
      <c r="B2888" s="6">
        <v>31596.06</v>
      </c>
      <c r="C2888" s="6">
        <v>27454.2</v>
      </c>
      <c r="D2888" s="6">
        <v>23548</v>
      </c>
      <c r="E2888" s="6">
        <v>10018.530000000001</v>
      </c>
      <c r="F2888" s="6">
        <v>13226.29</v>
      </c>
    </row>
    <row r="2889" spans="1:6" x14ac:dyDescent="0.25">
      <c r="A2889" s="2">
        <v>42975</v>
      </c>
      <c r="B2889" s="6">
        <v>31750.82</v>
      </c>
      <c r="C2889" s="6">
        <v>27551.78</v>
      </c>
      <c r="D2889" s="6">
        <v>23637.56</v>
      </c>
      <c r="E2889" s="6">
        <v>10130.07</v>
      </c>
      <c r="F2889" s="6">
        <v>13296.09</v>
      </c>
    </row>
    <row r="2890" spans="1:6" x14ac:dyDescent="0.25">
      <c r="A2890" s="2">
        <v>42976</v>
      </c>
      <c r="B2890" s="6">
        <v>31388.39</v>
      </c>
      <c r="C2890" s="6">
        <v>27261.24</v>
      </c>
      <c r="D2890" s="6">
        <v>23455.32</v>
      </c>
      <c r="E2890" s="6">
        <v>10041.200000000001</v>
      </c>
      <c r="F2890" s="6">
        <v>13137.21</v>
      </c>
    </row>
    <row r="2891" spans="1:6" x14ac:dyDescent="0.25">
      <c r="A2891" s="2">
        <v>42977</v>
      </c>
      <c r="B2891" s="6">
        <v>31646.46</v>
      </c>
      <c r="C2891" s="6">
        <v>27475.68</v>
      </c>
      <c r="D2891" s="6">
        <v>23602.78</v>
      </c>
      <c r="E2891" s="6">
        <v>10142.209999999999</v>
      </c>
      <c r="F2891" s="6">
        <v>13211.37</v>
      </c>
    </row>
    <row r="2892" spans="1:6" x14ac:dyDescent="0.25">
      <c r="A2892" s="2">
        <v>42978</v>
      </c>
      <c r="B2892" s="6">
        <v>31730.49</v>
      </c>
      <c r="C2892" s="6">
        <v>27440.82</v>
      </c>
      <c r="D2892" s="6">
        <v>23688.67</v>
      </c>
      <c r="E2892" s="6">
        <v>10174.120000000001</v>
      </c>
      <c r="F2892" s="6">
        <v>13149.26</v>
      </c>
    </row>
    <row r="2893" spans="1:6" x14ac:dyDescent="0.25">
      <c r="A2893" s="2">
        <v>42979</v>
      </c>
      <c r="B2893" s="6">
        <v>31892.23</v>
      </c>
      <c r="C2893" s="6">
        <v>27625.19</v>
      </c>
      <c r="D2893" s="6">
        <v>24147.5</v>
      </c>
      <c r="E2893" s="6">
        <v>10201.23</v>
      </c>
      <c r="F2893" s="6">
        <v>13390.64</v>
      </c>
    </row>
    <row r="2894" spans="1:6" x14ac:dyDescent="0.25">
      <c r="A2894" s="2">
        <v>42982</v>
      </c>
      <c r="B2894" s="6">
        <v>31702.25</v>
      </c>
      <c r="C2894" s="6">
        <v>27410.03</v>
      </c>
      <c r="D2894" s="6">
        <v>23960.15</v>
      </c>
      <c r="E2894" s="6">
        <v>10123.530000000001</v>
      </c>
      <c r="F2894" s="6">
        <v>13364.5</v>
      </c>
    </row>
    <row r="2895" spans="1:6" x14ac:dyDescent="0.25">
      <c r="A2895" s="2">
        <v>42983</v>
      </c>
      <c r="B2895" s="6">
        <v>31809.55</v>
      </c>
      <c r="C2895" s="6">
        <v>27515.15</v>
      </c>
      <c r="D2895" s="6">
        <v>24026.2</v>
      </c>
      <c r="E2895" s="6">
        <v>10161.049999999999</v>
      </c>
      <c r="F2895" s="6">
        <v>13367.28</v>
      </c>
    </row>
    <row r="2896" spans="1:6" x14ac:dyDescent="0.25">
      <c r="A2896" s="2">
        <v>42984</v>
      </c>
      <c r="B2896" s="6">
        <v>31661.97</v>
      </c>
      <c r="C2896" s="6">
        <v>27432.48</v>
      </c>
      <c r="D2896" s="6">
        <v>24000.65</v>
      </c>
      <c r="E2896" s="6">
        <v>10052.06</v>
      </c>
      <c r="F2896" s="6">
        <v>13186.64</v>
      </c>
    </row>
    <row r="2897" spans="1:6" x14ac:dyDescent="0.25">
      <c r="A2897" s="2">
        <v>42985</v>
      </c>
      <c r="B2897" s="6">
        <v>31662.74</v>
      </c>
      <c r="C2897" s="6">
        <v>27481.75</v>
      </c>
      <c r="D2897" s="6">
        <v>24204.97</v>
      </c>
      <c r="E2897" s="6">
        <v>10029.049999999999</v>
      </c>
      <c r="F2897" s="6">
        <v>13256.4</v>
      </c>
    </row>
    <row r="2898" spans="1:6" x14ac:dyDescent="0.25">
      <c r="A2898" s="2">
        <v>42986</v>
      </c>
      <c r="B2898" s="6">
        <v>31687.52</v>
      </c>
      <c r="C2898" s="6">
        <v>27490.59</v>
      </c>
      <c r="D2898" s="6">
        <v>24083.09</v>
      </c>
      <c r="E2898" s="6">
        <v>10075.61</v>
      </c>
      <c r="F2898" s="6">
        <v>13134.02</v>
      </c>
    </row>
    <row r="2899" spans="1:6" x14ac:dyDescent="0.25">
      <c r="A2899" s="2">
        <v>42989</v>
      </c>
      <c r="B2899" s="6">
        <v>31882.16</v>
      </c>
      <c r="C2899" s="6">
        <v>27803.84</v>
      </c>
      <c r="D2899" s="6">
        <v>24207.73</v>
      </c>
      <c r="E2899" s="6">
        <v>10133.02</v>
      </c>
      <c r="F2899" s="6">
        <v>13130.29</v>
      </c>
    </row>
    <row r="2900" spans="1:6" x14ac:dyDescent="0.25">
      <c r="A2900" s="2">
        <v>42990</v>
      </c>
      <c r="B2900" s="6">
        <v>32158.66</v>
      </c>
      <c r="C2900" s="6">
        <v>27903.67</v>
      </c>
      <c r="D2900" s="6">
        <v>24461.52</v>
      </c>
      <c r="E2900" s="6">
        <v>10259</v>
      </c>
      <c r="F2900" s="6">
        <v>13350.5</v>
      </c>
    </row>
    <row r="2901" spans="1:6" x14ac:dyDescent="0.25">
      <c r="A2901" s="2">
        <v>42991</v>
      </c>
      <c r="B2901" s="6">
        <v>32186.41</v>
      </c>
      <c r="C2901" s="6">
        <v>27950.400000000001</v>
      </c>
      <c r="D2901" s="6">
        <v>24373.38</v>
      </c>
      <c r="E2901" s="6">
        <v>10153.01</v>
      </c>
      <c r="F2901" s="6">
        <v>13504.66</v>
      </c>
    </row>
    <row r="2902" spans="1:6" x14ac:dyDescent="0.25">
      <c r="A2902" s="2">
        <v>42992</v>
      </c>
      <c r="B2902" s="6">
        <v>32241.93</v>
      </c>
      <c r="C2902" s="6">
        <v>28076.18</v>
      </c>
      <c r="D2902" s="6">
        <v>24447.73</v>
      </c>
      <c r="E2902" s="6">
        <v>10162.67</v>
      </c>
      <c r="F2902" s="6">
        <v>13789.74</v>
      </c>
    </row>
    <row r="2903" spans="1:6" x14ac:dyDescent="0.25">
      <c r="A2903" s="2">
        <v>42993</v>
      </c>
      <c r="B2903" s="6">
        <v>32272.61</v>
      </c>
      <c r="C2903" s="6">
        <v>27977.88</v>
      </c>
      <c r="D2903" s="6">
        <v>24483.27</v>
      </c>
      <c r="E2903" s="6">
        <v>10136.25</v>
      </c>
      <c r="F2903" s="6">
        <v>13763.32</v>
      </c>
    </row>
    <row r="2904" spans="1:6" x14ac:dyDescent="0.25">
      <c r="A2904" s="2">
        <v>42996</v>
      </c>
      <c r="B2904" s="6">
        <v>32423.759999999998</v>
      </c>
      <c r="C2904" s="6">
        <v>28175.67</v>
      </c>
      <c r="D2904" s="6">
        <v>24787.4</v>
      </c>
      <c r="E2904" s="6">
        <v>10155.56</v>
      </c>
      <c r="F2904" s="6">
        <v>13791.53</v>
      </c>
    </row>
    <row r="2905" spans="1:6" x14ac:dyDescent="0.25">
      <c r="A2905" s="2">
        <v>42997</v>
      </c>
      <c r="B2905" s="6">
        <v>32402.37</v>
      </c>
      <c r="C2905" s="6">
        <v>28212.61</v>
      </c>
      <c r="D2905" s="6">
        <v>24939.37</v>
      </c>
      <c r="E2905" s="6">
        <v>10190.56</v>
      </c>
      <c r="F2905" s="6">
        <v>13744.65</v>
      </c>
    </row>
    <row r="2906" spans="1:6" x14ac:dyDescent="0.25">
      <c r="A2906" s="2">
        <v>42998</v>
      </c>
      <c r="B2906" s="6">
        <v>32400.51</v>
      </c>
      <c r="C2906" s="6">
        <v>28134.32</v>
      </c>
      <c r="D2906" s="6">
        <v>24767.78</v>
      </c>
      <c r="E2906" s="6">
        <v>10205.89</v>
      </c>
      <c r="F2906" s="6">
        <v>13776.6</v>
      </c>
    </row>
    <row r="2907" spans="1:6" x14ac:dyDescent="0.25">
      <c r="A2907" s="2">
        <v>42999</v>
      </c>
      <c r="B2907" s="6">
        <v>32370.04</v>
      </c>
      <c r="C2907" s="6">
        <v>27925.53</v>
      </c>
      <c r="D2907" s="6">
        <v>24652.09</v>
      </c>
      <c r="E2907" s="6">
        <v>10132.19</v>
      </c>
      <c r="F2907" s="6">
        <v>14154.16</v>
      </c>
    </row>
    <row r="2908" spans="1:6" x14ac:dyDescent="0.25">
      <c r="A2908" s="2">
        <v>43000</v>
      </c>
      <c r="B2908" s="6">
        <v>31922.44</v>
      </c>
      <c r="C2908" s="6">
        <v>27398.69</v>
      </c>
      <c r="D2908" s="6">
        <v>24361.31</v>
      </c>
      <c r="E2908" s="6">
        <v>10025.17</v>
      </c>
      <c r="F2908" s="6">
        <v>13864.44</v>
      </c>
    </row>
    <row r="2909" spans="1:6" x14ac:dyDescent="0.25">
      <c r="A2909" s="2">
        <v>43003</v>
      </c>
      <c r="B2909" s="6">
        <v>31626.63</v>
      </c>
      <c r="C2909" s="6">
        <v>27183.74</v>
      </c>
      <c r="D2909" s="6">
        <v>24108.959999999999</v>
      </c>
      <c r="E2909" s="6">
        <v>9926.18</v>
      </c>
      <c r="F2909" s="6">
        <v>13622.3</v>
      </c>
    </row>
    <row r="2910" spans="1:6" x14ac:dyDescent="0.25">
      <c r="A2910" s="2">
        <v>43004</v>
      </c>
      <c r="B2910" s="6">
        <v>31599.759999999998</v>
      </c>
      <c r="C2910" s="6">
        <v>27232.92</v>
      </c>
      <c r="D2910" s="6">
        <v>24155.85</v>
      </c>
      <c r="E2910" s="6">
        <v>9889.76</v>
      </c>
      <c r="F2910" s="6">
        <v>13660.31</v>
      </c>
    </row>
    <row r="2911" spans="1:6" x14ac:dyDescent="0.25">
      <c r="A2911" s="2">
        <v>43005</v>
      </c>
      <c r="B2911" s="6">
        <v>31159.81</v>
      </c>
      <c r="C2911" s="6">
        <v>26778.95</v>
      </c>
      <c r="D2911" s="6">
        <v>23778.84</v>
      </c>
      <c r="E2911" s="6">
        <v>9775.09</v>
      </c>
      <c r="F2911" s="6">
        <v>13312.27</v>
      </c>
    </row>
    <row r="2912" spans="1:6" x14ac:dyDescent="0.25">
      <c r="A2912" s="2">
        <v>43006</v>
      </c>
      <c r="B2912" s="6">
        <v>31282.48</v>
      </c>
      <c r="C2912" s="6">
        <v>26985.599999999999</v>
      </c>
      <c r="D2912" s="6">
        <v>23887.78</v>
      </c>
      <c r="E2912" s="6">
        <v>9837.7800000000007</v>
      </c>
      <c r="F2912" s="6">
        <v>13404.58</v>
      </c>
    </row>
    <row r="2913" spans="1:6" x14ac:dyDescent="0.25">
      <c r="A2913" s="2">
        <v>43007</v>
      </c>
      <c r="B2913" s="6">
        <v>31283.72</v>
      </c>
      <c r="C2913" s="6">
        <v>27025.26</v>
      </c>
      <c r="D2913" s="6">
        <v>24180.04</v>
      </c>
      <c r="E2913" s="6">
        <v>9772.7099999999991</v>
      </c>
      <c r="F2913" s="6">
        <v>13487.76</v>
      </c>
    </row>
    <row r="2914" spans="1:6" x14ac:dyDescent="0.25">
      <c r="A2914" s="2">
        <v>43011</v>
      </c>
      <c r="B2914" s="6">
        <v>31497.38</v>
      </c>
      <c r="C2914" s="6">
        <v>27082</v>
      </c>
      <c r="D2914" s="6">
        <v>24379.279999999999</v>
      </c>
      <c r="E2914" s="6">
        <v>9881.65</v>
      </c>
      <c r="F2914" s="6">
        <v>13557.01</v>
      </c>
    </row>
    <row r="2915" spans="1:6" x14ac:dyDescent="0.25">
      <c r="A2915" s="2">
        <v>43012</v>
      </c>
      <c r="B2915" s="6">
        <v>31671.71</v>
      </c>
      <c r="C2915" s="6">
        <v>27126.98</v>
      </c>
      <c r="D2915" s="6">
        <v>24451.68</v>
      </c>
      <c r="E2915" s="6">
        <v>10037.01</v>
      </c>
      <c r="F2915" s="6">
        <v>13805.11</v>
      </c>
    </row>
    <row r="2916" spans="1:6" x14ac:dyDescent="0.25">
      <c r="A2916" s="2">
        <v>43013</v>
      </c>
      <c r="B2916" s="6">
        <v>31592.03</v>
      </c>
      <c r="C2916" s="6">
        <v>27042.94</v>
      </c>
      <c r="D2916" s="6">
        <v>24423.82</v>
      </c>
      <c r="E2916" s="6">
        <v>10007.32</v>
      </c>
      <c r="F2916" s="6">
        <v>13853.04</v>
      </c>
    </row>
    <row r="2917" spans="1:6" x14ac:dyDescent="0.25">
      <c r="A2917" s="2">
        <v>43014</v>
      </c>
      <c r="B2917" s="6">
        <v>31814.22</v>
      </c>
      <c r="C2917" s="6">
        <v>27210.31</v>
      </c>
      <c r="D2917" s="6">
        <v>24584.98</v>
      </c>
      <c r="E2917" s="6">
        <v>10056.530000000001</v>
      </c>
      <c r="F2917" s="6">
        <v>13978.48</v>
      </c>
    </row>
    <row r="2918" spans="1:6" x14ac:dyDescent="0.25">
      <c r="A2918" s="2">
        <v>43017</v>
      </c>
      <c r="B2918" s="6">
        <v>31846.89</v>
      </c>
      <c r="C2918" s="6">
        <v>27293.61</v>
      </c>
      <c r="D2918" s="6">
        <v>24597.48</v>
      </c>
      <c r="E2918" s="6">
        <v>10122.5</v>
      </c>
      <c r="F2918" s="6">
        <v>13983.41</v>
      </c>
    </row>
    <row r="2919" spans="1:6" x14ac:dyDescent="0.25">
      <c r="A2919" s="2">
        <v>43018</v>
      </c>
      <c r="B2919" s="6">
        <v>31924.41</v>
      </c>
      <c r="C2919" s="6">
        <v>27387.85</v>
      </c>
      <c r="D2919" s="6">
        <v>24645.599999999999</v>
      </c>
      <c r="E2919" s="6">
        <v>10097.82</v>
      </c>
      <c r="F2919" s="6">
        <v>14058.79</v>
      </c>
    </row>
    <row r="2920" spans="1:6" x14ac:dyDescent="0.25">
      <c r="A2920" s="2">
        <v>43019</v>
      </c>
      <c r="B2920" s="6">
        <v>31833.99</v>
      </c>
      <c r="C2920" s="6">
        <v>27123.54</v>
      </c>
      <c r="D2920" s="6">
        <v>24486.720000000001</v>
      </c>
      <c r="E2920" s="6">
        <v>10088.17</v>
      </c>
      <c r="F2920" s="6">
        <v>13937.36</v>
      </c>
    </row>
    <row r="2921" spans="1:6" x14ac:dyDescent="0.25">
      <c r="A2921" s="2">
        <v>43020</v>
      </c>
      <c r="B2921" s="6">
        <v>32182.22</v>
      </c>
      <c r="C2921" s="6">
        <v>27380.81</v>
      </c>
      <c r="D2921" s="6">
        <v>24732.47</v>
      </c>
      <c r="E2921" s="6">
        <v>10207.6</v>
      </c>
      <c r="F2921" s="6">
        <v>14097.81</v>
      </c>
    </row>
    <row r="2922" spans="1:6" x14ac:dyDescent="0.25">
      <c r="A2922" s="2">
        <v>43021</v>
      </c>
      <c r="B2922" s="6">
        <v>32432.69</v>
      </c>
      <c r="C2922" s="6">
        <v>27746.15</v>
      </c>
      <c r="D2922" s="6">
        <v>24749.72</v>
      </c>
      <c r="E2922" s="6">
        <v>10181.74</v>
      </c>
      <c r="F2922" s="6">
        <v>14057.14</v>
      </c>
    </row>
    <row r="2923" spans="1:6" x14ac:dyDescent="0.25">
      <c r="A2923" s="2">
        <v>43024</v>
      </c>
      <c r="B2923" s="6">
        <v>32633.64</v>
      </c>
      <c r="C2923" s="6">
        <v>27748.27</v>
      </c>
      <c r="D2923" s="6">
        <v>25043.83</v>
      </c>
      <c r="E2923" s="6">
        <v>10242.379999999999</v>
      </c>
      <c r="F2923" s="6">
        <v>14230.88</v>
      </c>
    </row>
    <row r="2924" spans="1:6" x14ac:dyDescent="0.25">
      <c r="A2924" s="2">
        <v>43025</v>
      </c>
      <c r="B2924" s="6">
        <v>32609.16</v>
      </c>
      <c r="C2924" s="6">
        <v>27681.53</v>
      </c>
      <c r="D2924" s="6">
        <v>25051.82</v>
      </c>
      <c r="E2924" s="6">
        <v>10253.69</v>
      </c>
      <c r="F2924" s="6">
        <v>14284.66</v>
      </c>
    </row>
    <row r="2925" spans="1:6" x14ac:dyDescent="0.25">
      <c r="A2925" s="2">
        <v>43026</v>
      </c>
      <c r="B2925" s="6">
        <v>32584.35</v>
      </c>
      <c r="C2925" s="6">
        <v>27186.77</v>
      </c>
      <c r="D2925" s="6">
        <v>24949.57</v>
      </c>
      <c r="E2925" s="6">
        <v>10268.129999999999</v>
      </c>
      <c r="F2925" s="6">
        <v>14170.59</v>
      </c>
    </row>
    <row r="2926" spans="1:6" x14ac:dyDescent="0.25">
      <c r="A2926" s="2">
        <v>43027</v>
      </c>
      <c r="B2926" s="6">
        <v>32389.96</v>
      </c>
      <c r="C2926" s="6">
        <v>26842.53</v>
      </c>
      <c r="D2926" s="6">
        <v>24826</v>
      </c>
      <c r="E2926" s="6">
        <v>10249.280000000001</v>
      </c>
      <c r="F2926" s="6">
        <v>14137.39</v>
      </c>
    </row>
    <row r="2927" spans="1:6" x14ac:dyDescent="0.25">
      <c r="A2927" s="2">
        <v>43031</v>
      </c>
      <c r="B2927" s="6">
        <v>32506.720000000001</v>
      </c>
      <c r="C2927" s="6">
        <v>26887.34</v>
      </c>
      <c r="D2927" s="6">
        <v>24830.51</v>
      </c>
      <c r="E2927" s="6">
        <v>10182.07</v>
      </c>
      <c r="F2927" s="6">
        <v>14047.34</v>
      </c>
    </row>
    <row r="2928" spans="1:6" x14ac:dyDescent="0.25">
      <c r="A2928" s="2">
        <v>43032</v>
      </c>
      <c r="B2928" s="6">
        <v>32607.34</v>
      </c>
      <c r="C2928" s="6">
        <v>27054.95</v>
      </c>
      <c r="D2928" s="6">
        <v>24780.83</v>
      </c>
      <c r="E2928" s="6">
        <v>10214.27</v>
      </c>
      <c r="F2928" s="6">
        <v>13989.68</v>
      </c>
    </row>
    <row r="2929" spans="1:6" x14ac:dyDescent="0.25">
      <c r="A2929" s="2">
        <v>43033</v>
      </c>
      <c r="B2929" s="6">
        <v>33042.5</v>
      </c>
      <c r="C2929" s="6">
        <v>28329.119999999999</v>
      </c>
      <c r="D2929" s="6">
        <v>24937.63</v>
      </c>
      <c r="E2929" s="6">
        <v>10252.77</v>
      </c>
      <c r="F2929" s="6">
        <v>13835.04</v>
      </c>
    </row>
    <row r="2930" spans="1:6" x14ac:dyDescent="0.25">
      <c r="A2930" s="2">
        <v>43034</v>
      </c>
      <c r="B2930" s="6">
        <v>33147.129999999997</v>
      </c>
      <c r="C2930" s="6">
        <v>28330.19</v>
      </c>
      <c r="D2930" s="6">
        <v>25091.85</v>
      </c>
      <c r="E2930" s="6">
        <v>10254.68</v>
      </c>
      <c r="F2930" s="6">
        <v>13917.05</v>
      </c>
    </row>
    <row r="2931" spans="1:6" x14ac:dyDescent="0.25">
      <c r="A2931" s="2">
        <v>43035</v>
      </c>
      <c r="B2931" s="6">
        <v>33157.22</v>
      </c>
      <c r="C2931" s="6">
        <v>28096.49</v>
      </c>
      <c r="D2931" s="6">
        <v>25305.86</v>
      </c>
      <c r="E2931" s="6">
        <v>10277.77</v>
      </c>
      <c r="F2931" s="6">
        <v>14140.93</v>
      </c>
    </row>
    <row r="2932" spans="1:6" x14ac:dyDescent="0.25">
      <c r="A2932" s="2">
        <v>43038</v>
      </c>
      <c r="B2932" s="6">
        <v>33266.160000000003</v>
      </c>
      <c r="C2932" s="6">
        <v>28214.48</v>
      </c>
      <c r="D2932" s="6">
        <v>25519.1</v>
      </c>
      <c r="E2932" s="6">
        <v>10235.06</v>
      </c>
      <c r="F2932" s="6">
        <v>14287</v>
      </c>
    </row>
    <row r="2933" spans="1:6" x14ac:dyDescent="0.25">
      <c r="A2933" s="2">
        <v>43039</v>
      </c>
      <c r="B2933" s="6">
        <v>33213.129999999997</v>
      </c>
      <c r="C2933" s="6">
        <v>28284</v>
      </c>
      <c r="D2933" s="6">
        <v>25414.76</v>
      </c>
      <c r="E2933" s="6">
        <v>10263.719999999999</v>
      </c>
      <c r="F2933" s="6">
        <v>14281.6</v>
      </c>
    </row>
    <row r="2934" spans="1:6" x14ac:dyDescent="0.25">
      <c r="A2934" s="2">
        <v>43040</v>
      </c>
      <c r="B2934" s="6">
        <v>33600.269999999997</v>
      </c>
      <c r="C2934" s="6">
        <v>28852.76</v>
      </c>
      <c r="D2934" s="6">
        <v>25362.73</v>
      </c>
      <c r="E2934" s="6">
        <v>10399.92</v>
      </c>
      <c r="F2934" s="6">
        <v>14258.68</v>
      </c>
    </row>
    <row r="2935" spans="1:6" x14ac:dyDescent="0.25">
      <c r="A2935" s="2">
        <v>43041</v>
      </c>
      <c r="B2935" s="6">
        <v>33573.22</v>
      </c>
      <c r="C2935" s="6">
        <v>28803.1</v>
      </c>
      <c r="D2935" s="6">
        <v>25208.68</v>
      </c>
      <c r="E2935" s="6">
        <v>10303.67</v>
      </c>
      <c r="F2935" s="6">
        <v>14611.92</v>
      </c>
    </row>
    <row r="2936" spans="1:6" x14ac:dyDescent="0.25">
      <c r="A2936" s="2">
        <v>43042</v>
      </c>
      <c r="B2936" s="6">
        <v>33685.56</v>
      </c>
      <c r="C2936" s="6">
        <v>29092.14</v>
      </c>
      <c r="D2936" s="6">
        <v>25267.72</v>
      </c>
      <c r="E2936" s="6">
        <v>10305.86</v>
      </c>
      <c r="F2936" s="6">
        <v>14530.35</v>
      </c>
    </row>
    <row r="2937" spans="1:6" x14ac:dyDescent="0.25">
      <c r="A2937" s="2">
        <v>43045</v>
      </c>
      <c r="B2937" s="6">
        <v>33731.19</v>
      </c>
      <c r="C2937" s="6">
        <v>28997.38</v>
      </c>
      <c r="D2937" s="6">
        <v>25560.82</v>
      </c>
      <c r="E2937" s="6">
        <v>10329.790000000001</v>
      </c>
      <c r="F2937" s="6">
        <v>14548.51</v>
      </c>
    </row>
    <row r="2938" spans="1:6" x14ac:dyDescent="0.25">
      <c r="A2938" s="2">
        <v>43046</v>
      </c>
      <c r="B2938" s="6">
        <v>33370.76</v>
      </c>
      <c r="C2938" s="6">
        <v>28631.34</v>
      </c>
      <c r="D2938" s="6">
        <v>25323.26</v>
      </c>
      <c r="E2938" s="6">
        <v>10306.65</v>
      </c>
      <c r="F2938" s="6">
        <v>14037.53</v>
      </c>
    </row>
    <row r="2939" spans="1:6" x14ac:dyDescent="0.25">
      <c r="A2939" s="2">
        <v>43047</v>
      </c>
      <c r="B2939" s="6">
        <v>33218.81</v>
      </c>
      <c r="C2939" s="6">
        <v>28482.6</v>
      </c>
      <c r="D2939" s="6">
        <v>25152.959999999999</v>
      </c>
      <c r="E2939" s="6">
        <v>10296.98</v>
      </c>
      <c r="F2939" s="6">
        <v>14025.96</v>
      </c>
    </row>
    <row r="2940" spans="1:6" x14ac:dyDescent="0.25">
      <c r="A2940" s="2">
        <v>43048</v>
      </c>
      <c r="B2940" s="6">
        <v>33250.93</v>
      </c>
      <c r="C2940" s="6">
        <v>28634.75</v>
      </c>
      <c r="D2940" s="6">
        <v>25090.54</v>
      </c>
      <c r="E2940" s="6">
        <v>10290.959999999999</v>
      </c>
      <c r="F2940" s="6">
        <v>13987.76</v>
      </c>
    </row>
    <row r="2941" spans="1:6" x14ac:dyDescent="0.25">
      <c r="A2941" s="2">
        <v>43049</v>
      </c>
      <c r="B2941" s="6">
        <v>33314.559999999998</v>
      </c>
      <c r="C2941" s="6">
        <v>28920.880000000001</v>
      </c>
      <c r="D2941" s="6">
        <v>24931.75</v>
      </c>
      <c r="E2941" s="6">
        <v>10353.35</v>
      </c>
      <c r="F2941" s="6">
        <v>13858.88</v>
      </c>
    </row>
    <row r="2942" spans="1:6" x14ac:dyDescent="0.25">
      <c r="A2942" s="2">
        <v>43052</v>
      </c>
      <c r="B2942" s="6">
        <v>33033.56</v>
      </c>
      <c r="C2942" s="6">
        <v>28780.16</v>
      </c>
      <c r="D2942" s="6">
        <v>24814.79</v>
      </c>
      <c r="E2942" s="6">
        <v>10268.36</v>
      </c>
      <c r="F2942" s="6">
        <v>13769.12</v>
      </c>
    </row>
    <row r="2943" spans="1:6" x14ac:dyDescent="0.25">
      <c r="A2943" s="2">
        <v>43053</v>
      </c>
      <c r="B2943" s="6">
        <v>32941.870000000003</v>
      </c>
      <c r="C2943" s="6">
        <v>28705.59</v>
      </c>
      <c r="D2943" s="6">
        <v>24872.33</v>
      </c>
      <c r="E2943" s="6">
        <v>10227.52</v>
      </c>
      <c r="F2943" s="6">
        <v>13727.69</v>
      </c>
    </row>
    <row r="2944" spans="1:6" x14ac:dyDescent="0.25">
      <c r="A2944" s="2">
        <v>43054</v>
      </c>
      <c r="B2944" s="6">
        <v>32760.44</v>
      </c>
      <c r="C2944" s="6">
        <v>28624.15</v>
      </c>
      <c r="D2944" s="6">
        <v>24730.19</v>
      </c>
      <c r="E2944" s="6">
        <v>10099.790000000001</v>
      </c>
      <c r="F2944" s="6">
        <v>13548.27</v>
      </c>
    </row>
    <row r="2945" spans="1:6" x14ac:dyDescent="0.25">
      <c r="A2945" s="2">
        <v>43055</v>
      </c>
      <c r="B2945" s="6">
        <v>33106.82</v>
      </c>
      <c r="C2945" s="6">
        <v>28902.38</v>
      </c>
      <c r="D2945" s="6">
        <v>24875.95</v>
      </c>
      <c r="E2945" s="6">
        <v>10190.15</v>
      </c>
      <c r="F2945" s="6">
        <v>13601.94</v>
      </c>
    </row>
    <row r="2946" spans="1:6" x14ac:dyDescent="0.25">
      <c r="A2946" s="2">
        <v>43056</v>
      </c>
      <c r="B2946" s="6">
        <v>33342.800000000003</v>
      </c>
      <c r="C2946" s="6">
        <v>29241.86</v>
      </c>
      <c r="D2946" s="6">
        <v>25069.79</v>
      </c>
      <c r="E2946" s="6">
        <v>10260.469999999999</v>
      </c>
      <c r="F2946" s="6">
        <v>13742.46</v>
      </c>
    </row>
    <row r="2947" spans="1:6" x14ac:dyDescent="0.25">
      <c r="A2947" s="2">
        <v>43059</v>
      </c>
      <c r="B2947" s="6">
        <v>33359.9</v>
      </c>
      <c r="C2947" s="6">
        <v>29220.959999999999</v>
      </c>
      <c r="D2947" s="6">
        <v>25146.26</v>
      </c>
      <c r="E2947" s="6">
        <v>10313.790000000001</v>
      </c>
      <c r="F2947" s="6">
        <v>13776.06</v>
      </c>
    </row>
    <row r="2948" spans="1:6" x14ac:dyDescent="0.25">
      <c r="A2948" s="2">
        <v>43060</v>
      </c>
      <c r="B2948" s="6">
        <v>33478.35</v>
      </c>
      <c r="C2948" s="6">
        <v>29207.02</v>
      </c>
      <c r="D2948" s="6">
        <v>25214.639999999999</v>
      </c>
      <c r="E2948" s="6">
        <v>10296.41</v>
      </c>
      <c r="F2948" s="6">
        <v>14017.89</v>
      </c>
    </row>
    <row r="2949" spans="1:6" x14ac:dyDescent="0.25">
      <c r="A2949" s="2">
        <v>43061</v>
      </c>
      <c r="B2949" s="6">
        <v>33561.550000000003</v>
      </c>
      <c r="C2949" s="6">
        <v>29189.38</v>
      </c>
      <c r="D2949" s="6">
        <v>25290.61</v>
      </c>
      <c r="E2949" s="6">
        <v>10305.25</v>
      </c>
      <c r="F2949" s="6">
        <v>13944.46</v>
      </c>
    </row>
    <row r="2950" spans="1:6" x14ac:dyDescent="0.25">
      <c r="A2950" s="2">
        <v>43062</v>
      </c>
      <c r="B2950" s="6">
        <v>33588.080000000002</v>
      </c>
      <c r="C2950" s="6">
        <v>29190.15</v>
      </c>
      <c r="D2950" s="6">
        <v>25232.91</v>
      </c>
      <c r="E2950" s="6">
        <v>10313.81</v>
      </c>
      <c r="F2950" s="6">
        <v>13976.28</v>
      </c>
    </row>
    <row r="2951" spans="1:6" x14ac:dyDescent="0.25">
      <c r="A2951" s="2">
        <v>43063</v>
      </c>
      <c r="B2951" s="6">
        <v>33679.24</v>
      </c>
      <c r="C2951" s="6">
        <v>29221.439999999999</v>
      </c>
      <c r="D2951" s="6">
        <v>25328.36</v>
      </c>
      <c r="E2951" s="6">
        <v>10357.870000000001</v>
      </c>
      <c r="F2951" s="6">
        <v>14056.6</v>
      </c>
    </row>
    <row r="2952" spans="1:6" x14ac:dyDescent="0.25">
      <c r="A2952" s="2">
        <v>43066</v>
      </c>
      <c r="B2952" s="6">
        <v>33724.44</v>
      </c>
      <c r="C2952" s="6">
        <v>29359.42</v>
      </c>
      <c r="D2952" s="6">
        <v>25399.97</v>
      </c>
      <c r="E2952" s="6">
        <v>10337.91</v>
      </c>
      <c r="F2952" s="6">
        <v>14073.87</v>
      </c>
    </row>
    <row r="2953" spans="1:6" x14ac:dyDescent="0.25">
      <c r="A2953" s="2">
        <v>43067</v>
      </c>
      <c r="B2953" s="6">
        <v>33618.589999999997</v>
      </c>
      <c r="C2953" s="6">
        <v>29286.76</v>
      </c>
      <c r="D2953" s="6">
        <v>25410.74</v>
      </c>
      <c r="E2953" s="6">
        <v>10347.790000000001</v>
      </c>
      <c r="F2953" s="6">
        <v>14036.06</v>
      </c>
    </row>
    <row r="2954" spans="1:6" x14ac:dyDescent="0.25">
      <c r="A2954" s="2">
        <v>43068</v>
      </c>
      <c r="B2954" s="6">
        <v>33602.76</v>
      </c>
      <c r="C2954" s="6">
        <v>29180.14</v>
      </c>
      <c r="D2954" s="6">
        <v>25455.599999999999</v>
      </c>
      <c r="E2954" s="6">
        <v>10364.27</v>
      </c>
      <c r="F2954" s="6">
        <v>14065.54</v>
      </c>
    </row>
    <row r="2955" spans="1:6" x14ac:dyDescent="0.25">
      <c r="A2955" s="2">
        <v>43069</v>
      </c>
      <c r="B2955" s="6">
        <v>33149.35</v>
      </c>
      <c r="C2955" s="6">
        <v>28631.42</v>
      </c>
      <c r="D2955" s="6">
        <v>25205.37</v>
      </c>
      <c r="E2955" s="6">
        <v>10321.18</v>
      </c>
      <c r="F2955" s="6">
        <v>13990.28</v>
      </c>
    </row>
    <row r="2956" spans="1:6" x14ac:dyDescent="0.25">
      <c r="A2956" s="2">
        <v>43070</v>
      </c>
      <c r="B2956" s="6">
        <v>32832.94</v>
      </c>
      <c r="C2956" s="6">
        <v>28436.34</v>
      </c>
      <c r="D2956" s="6">
        <v>24954.73</v>
      </c>
      <c r="E2956" s="6">
        <v>10284.44</v>
      </c>
      <c r="F2956" s="6">
        <v>13855.99</v>
      </c>
    </row>
    <row r="2957" spans="1:6" x14ac:dyDescent="0.25">
      <c r="A2957" s="2">
        <v>43073</v>
      </c>
      <c r="B2957" s="6">
        <v>32869.72</v>
      </c>
      <c r="C2957" s="6">
        <v>28350.43</v>
      </c>
      <c r="D2957" s="6">
        <v>24901.53</v>
      </c>
      <c r="E2957" s="6">
        <v>10284.64</v>
      </c>
      <c r="F2957" s="6">
        <v>13900.3</v>
      </c>
    </row>
    <row r="2958" spans="1:6" x14ac:dyDescent="0.25">
      <c r="A2958" s="2">
        <v>43074</v>
      </c>
      <c r="B2958" s="6">
        <v>32802.44</v>
      </c>
      <c r="C2958" s="6">
        <v>28459.21</v>
      </c>
      <c r="D2958" s="6">
        <v>24771.040000000001</v>
      </c>
      <c r="E2958" s="6">
        <v>10265.459999999999</v>
      </c>
      <c r="F2958" s="6">
        <v>13913.26</v>
      </c>
    </row>
    <row r="2959" spans="1:6" x14ac:dyDescent="0.25">
      <c r="A2959" s="2">
        <v>43075</v>
      </c>
      <c r="B2959" s="6">
        <v>32597.18</v>
      </c>
      <c r="C2959" s="6">
        <v>28110.49</v>
      </c>
      <c r="D2959" s="6">
        <v>24591</v>
      </c>
      <c r="E2959" s="6">
        <v>10227.19</v>
      </c>
      <c r="F2959" s="6">
        <v>13771.64</v>
      </c>
    </row>
    <row r="2960" spans="1:6" x14ac:dyDescent="0.25">
      <c r="A2960" s="2">
        <v>43076</v>
      </c>
      <c r="B2960" s="6">
        <v>32949.21</v>
      </c>
      <c r="C2960" s="6">
        <v>28387.79</v>
      </c>
      <c r="D2960" s="6">
        <v>25079.19</v>
      </c>
      <c r="E2960" s="6">
        <v>10331.84</v>
      </c>
      <c r="F2960" s="6">
        <v>13836.55</v>
      </c>
    </row>
    <row r="2961" spans="1:6" x14ac:dyDescent="0.25">
      <c r="A2961" s="2">
        <v>43077</v>
      </c>
      <c r="B2961" s="6">
        <v>33250.300000000003</v>
      </c>
      <c r="C2961" s="6">
        <v>28649.05</v>
      </c>
      <c r="D2961" s="6">
        <v>25323.65</v>
      </c>
      <c r="E2961" s="6">
        <v>10562.37</v>
      </c>
      <c r="F2961" s="6">
        <v>14023.05</v>
      </c>
    </row>
    <row r="2962" spans="1:6" x14ac:dyDescent="0.25">
      <c r="A2962" s="2">
        <v>43080</v>
      </c>
      <c r="B2962" s="6">
        <v>33455.79</v>
      </c>
      <c r="C2962" s="6">
        <v>28751.9</v>
      </c>
      <c r="D2962" s="6">
        <v>25488.28</v>
      </c>
      <c r="E2962" s="6">
        <v>10627.11</v>
      </c>
      <c r="F2962" s="6">
        <v>14120.16</v>
      </c>
    </row>
    <row r="2963" spans="1:6" x14ac:dyDescent="0.25">
      <c r="A2963" s="2">
        <v>43081</v>
      </c>
      <c r="B2963" s="6">
        <v>33227.99</v>
      </c>
      <c r="C2963" s="6">
        <v>28458.26</v>
      </c>
      <c r="D2963" s="6">
        <v>25286.36</v>
      </c>
      <c r="E2963" s="6">
        <v>10517.15</v>
      </c>
      <c r="F2963" s="6">
        <v>14030.85</v>
      </c>
    </row>
    <row r="2964" spans="1:6" x14ac:dyDescent="0.25">
      <c r="A2964" s="2">
        <v>43082</v>
      </c>
      <c r="B2964" s="6">
        <v>33053.040000000001</v>
      </c>
      <c r="C2964" s="6">
        <v>28271.84</v>
      </c>
      <c r="D2964" s="6">
        <v>25122.2</v>
      </c>
      <c r="E2964" s="6">
        <v>10445.69</v>
      </c>
      <c r="F2964" s="6">
        <v>13889.46</v>
      </c>
    </row>
    <row r="2965" spans="1:6" x14ac:dyDescent="0.25">
      <c r="A2965" s="2">
        <v>43083</v>
      </c>
      <c r="B2965" s="6">
        <v>33246.699999999997</v>
      </c>
      <c r="C2965" s="6">
        <v>28460.51</v>
      </c>
      <c r="D2965" s="6">
        <v>25214.03</v>
      </c>
      <c r="E2965" s="6">
        <v>10517.43</v>
      </c>
      <c r="F2965" s="6">
        <v>13977.64</v>
      </c>
    </row>
    <row r="2966" spans="1:6" x14ac:dyDescent="0.25">
      <c r="A2966" s="2">
        <v>43084</v>
      </c>
      <c r="B2966" s="6">
        <v>33462.97</v>
      </c>
      <c r="C2966" s="6">
        <v>28740.080000000002</v>
      </c>
      <c r="D2966" s="6">
        <v>25549.24</v>
      </c>
      <c r="E2966" s="6">
        <v>10552.79</v>
      </c>
      <c r="F2966" s="6">
        <v>14035.78</v>
      </c>
    </row>
    <row r="2967" spans="1:6" x14ac:dyDescent="0.25">
      <c r="A2967" s="2">
        <v>43087</v>
      </c>
      <c r="B2967" s="6">
        <v>33601.68</v>
      </c>
      <c r="C2967" s="6">
        <v>28923.200000000001</v>
      </c>
      <c r="D2967" s="6">
        <v>25858.240000000002</v>
      </c>
      <c r="E2967" s="6">
        <v>10553.83</v>
      </c>
      <c r="F2967" s="6">
        <v>14145.8</v>
      </c>
    </row>
    <row r="2968" spans="1:6" x14ac:dyDescent="0.25">
      <c r="A2968" s="2">
        <v>43088</v>
      </c>
      <c r="B2968" s="6">
        <v>33836.74</v>
      </c>
      <c r="C2968" s="6">
        <v>29055.49</v>
      </c>
      <c r="D2968" s="6">
        <v>26742.51</v>
      </c>
      <c r="E2968" s="6">
        <v>10650.28</v>
      </c>
      <c r="F2968" s="6">
        <v>14277.13</v>
      </c>
    </row>
    <row r="2969" spans="1:6" x14ac:dyDescent="0.25">
      <c r="A2969" s="2">
        <v>43089</v>
      </c>
      <c r="B2969" s="6">
        <v>33777.379999999997</v>
      </c>
      <c r="C2969" s="6">
        <v>28956.38</v>
      </c>
      <c r="D2969" s="6">
        <v>26661.86</v>
      </c>
      <c r="E2969" s="6">
        <v>10667.99</v>
      </c>
      <c r="F2969" s="6">
        <v>14298.19</v>
      </c>
    </row>
    <row r="2970" spans="1:6" x14ac:dyDescent="0.25">
      <c r="A2970" s="2">
        <v>43090</v>
      </c>
      <c r="B2970" s="6">
        <v>33756.28</v>
      </c>
      <c r="C2970" s="6">
        <v>28881.19</v>
      </c>
      <c r="D2970" s="6">
        <v>26458.18</v>
      </c>
      <c r="E2970" s="6">
        <v>10648.71</v>
      </c>
      <c r="F2970" s="6">
        <v>14407.25</v>
      </c>
    </row>
    <row r="2971" spans="1:6" x14ac:dyDescent="0.25">
      <c r="A2971" s="2">
        <v>43091</v>
      </c>
      <c r="B2971" s="6">
        <v>33940.300000000003</v>
      </c>
      <c r="C2971" s="6">
        <v>28981.88</v>
      </c>
      <c r="D2971" s="6">
        <v>26573.58</v>
      </c>
      <c r="E2971" s="6">
        <v>10657.08</v>
      </c>
      <c r="F2971" s="6">
        <v>14419.65</v>
      </c>
    </row>
    <row r="2972" spans="1:6" x14ac:dyDescent="0.25">
      <c r="A2972" s="2">
        <v>43095</v>
      </c>
      <c r="B2972" s="6">
        <v>34010.61</v>
      </c>
      <c r="C2972" s="6">
        <v>29012.38</v>
      </c>
      <c r="D2972" s="6">
        <v>26643.279999999999</v>
      </c>
      <c r="E2972" s="6">
        <v>10664.3</v>
      </c>
      <c r="F2972" s="6">
        <v>14544.18</v>
      </c>
    </row>
    <row r="2973" spans="1:6" x14ac:dyDescent="0.25">
      <c r="A2973" s="2">
        <v>43096</v>
      </c>
      <c r="B2973" s="6">
        <v>33911.81</v>
      </c>
      <c r="C2973" s="6">
        <v>28831.599999999999</v>
      </c>
      <c r="D2973" s="6">
        <v>26538.49</v>
      </c>
      <c r="E2973" s="6">
        <v>10631.81</v>
      </c>
      <c r="F2973" s="6">
        <v>14811.38</v>
      </c>
    </row>
    <row r="2974" spans="1:6" x14ac:dyDescent="0.25">
      <c r="A2974" s="2">
        <v>43097</v>
      </c>
      <c r="B2974" s="6">
        <v>33848.03</v>
      </c>
      <c r="C2974" s="6">
        <v>28753.51</v>
      </c>
      <c r="D2974" s="6">
        <v>26444.46</v>
      </c>
      <c r="E2974" s="6">
        <v>10604.67</v>
      </c>
      <c r="F2974" s="6">
        <v>14772.49</v>
      </c>
    </row>
    <row r="2975" spans="1:6" x14ac:dyDescent="0.25">
      <c r="A2975" s="2">
        <v>43098</v>
      </c>
      <c r="B2975" s="6">
        <v>34056.83</v>
      </c>
      <c r="C2975" s="6">
        <v>28856.77</v>
      </c>
      <c r="D2975" s="6">
        <v>26751.200000000001</v>
      </c>
      <c r="E2975" s="6">
        <v>10695.18</v>
      </c>
      <c r="F2975" s="6">
        <v>14799.42</v>
      </c>
    </row>
    <row r="2976" spans="1:6" x14ac:dyDescent="0.25">
      <c r="A2976" s="2">
        <v>43101</v>
      </c>
      <c r="B2976" s="6">
        <v>33812.75</v>
      </c>
      <c r="C2976" s="6">
        <v>28639.17</v>
      </c>
      <c r="D2976" s="6">
        <v>26542.639999999999</v>
      </c>
      <c r="E2976" s="6">
        <v>10664.49</v>
      </c>
      <c r="F2976" s="6">
        <v>14810.81</v>
      </c>
    </row>
    <row r="2977" spans="1:6" x14ac:dyDescent="0.25">
      <c r="A2977" s="2">
        <v>43102</v>
      </c>
      <c r="B2977" s="6">
        <v>33812.26</v>
      </c>
      <c r="C2977" s="6">
        <v>28589.22</v>
      </c>
      <c r="D2977" s="6">
        <v>26565.69</v>
      </c>
      <c r="E2977" s="6">
        <v>10603.58</v>
      </c>
      <c r="F2977" s="6">
        <v>14703.17</v>
      </c>
    </row>
    <row r="2978" spans="1:6" x14ac:dyDescent="0.25">
      <c r="A2978" s="2">
        <v>43103</v>
      </c>
      <c r="B2978" s="6">
        <v>33793.379999999997</v>
      </c>
      <c r="C2978" s="6">
        <v>28632.85</v>
      </c>
      <c r="D2978" s="6">
        <v>26418.5</v>
      </c>
      <c r="E2978" s="6">
        <v>10635.31</v>
      </c>
      <c r="F2978" s="6">
        <v>14673.82</v>
      </c>
    </row>
    <row r="2979" spans="1:6" x14ac:dyDescent="0.25">
      <c r="A2979" s="2">
        <v>43104</v>
      </c>
      <c r="B2979" s="6">
        <v>33969.64</v>
      </c>
      <c r="C2979" s="6">
        <v>28777.47</v>
      </c>
      <c r="D2979" s="6">
        <v>26390.38</v>
      </c>
      <c r="E2979" s="6">
        <v>10635.05</v>
      </c>
      <c r="F2979" s="6">
        <v>14818.69</v>
      </c>
    </row>
    <row r="2980" spans="1:6" x14ac:dyDescent="0.25">
      <c r="A2980" s="2">
        <v>43105</v>
      </c>
      <c r="B2980" s="6">
        <v>34153.85</v>
      </c>
      <c r="C2980" s="6">
        <v>28936.87</v>
      </c>
      <c r="D2980" s="6">
        <v>26550.03</v>
      </c>
      <c r="E2980" s="6">
        <v>10713.3</v>
      </c>
      <c r="F2980" s="6">
        <v>14910.88</v>
      </c>
    </row>
    <row r="2981" spans="1:6" x14ac:dyDescent="0.25">
      <c r="A2981" s="2">
        <v>43108</v>
      </c>
      <c r="B2981" s="6">
        <v>34352.79</v>
      </c>
      <c r="C2981" s="6">
        <v>29036.95</v>
      </c>
      <c r="D2981" s="6">
        <v>26657.58</v>
      </c>
      <c r="E2981" s="6">
        <v>10797.09</v>
      </c>
      <c r="F2981" s="6">
        <v>15090.48</v>
      </c>
    </row>
    <row r="2982" spans="1:6" x14ac:dyDescent="0.25">
      <c r="A2982" s="2">
        <v>43109</v>
      </c>
      <c r="B2982" s="6">
        <v>34443.19</v>
      </c>
      <c r="C2982" s="6">
        <v>29049.35</v>
      </c>
      <c r="D2982" s="6">
        <v>26553.09</v>
      </c>
      <c r="E2982" s="6">
        <v>10845.6</v>
      </c>
      <c r="F2982" s="6">
        <v>14995.54</v>
      </c>
    </row>
    <row r="2983" spans="1:6" x14ac:dyDescent="0.25">
      <c r="A2983" s="2">
        <v>43110</v>
      </c>
      <c r="B2983" s="6">
        <v>34433.07</v>
      </c>
      <c r="C2983" s="6">
        <v>28958.68</v>
      </c>
      <c r="D2983" s="6">
        <v>26372.720000000001</v>
      </c>
      <c r="E2983" s="6">
        <v>10830.15</v>
      </c>
      <c r="F2983" s="6">
        <v>14982.35</v>
      </c>
    </row>
    <row r="2984" spans="1:6" x14ac:dyDescent="0.25">
      <c r="A2984" s="2">
        <v>43111</v>
      </c>
      <c r="B2984" s="6">
        <v>34503.49</v>
      </c>
      <c r="C2984" s="6">
        <v>28952</v>
      </c>
      <c r="D2984" s="6">
        <v>26412.83</v>
      </c>
      <c r="E2984" s="6">
        <v>10872.29</v>
      </c>
      <c r="F2984" s="6">
        <v>15019.59</v>
      </c>
    </row>
    <row r="2985" spans="1:6" x14ac:dyDescent="0.25">
      <c r="A2985" s="2">
        <v>43112</v>
      </c>
      <c r="B2985" s="6">
        <v>34592.39</v>
      </c>
      <c r="C2985" s="6">
        <v>29097.58</v>
      </c>
      <c r="D2985" s="6">
        <v>26485.63</v>
      </c>
      <c r="E2985" s="6">
        <v>10815.73</v>
      </c>
      <c r="F2985" s="6">
        <v>14967.8</v>
      </c>
    </row>
    <row r="2986" spans="1:6" x14ac:dyDescent="0.25">
      <c r="A2986" s="2">
        <v>43115</v>
      </c>
      <c r="B2986" s="6">
        <v>34843.51</v>
      </c>
      <c r="C2986" s="6">
        <v>29462.43</v>
      </c>
      <c r="D2986" s="6">
        <v>26250.43</v>
      </c>
      <c r="E2986" s="6">
        <v>10806.7</v>
      </c>
      <c r="F2986" s="6">
        <v>14920.38</v>
      </c>
    </row>
    <row r="2987" spans="1:6" x14ac:dyDescent="0.25">
      <c r="A2987" s="2">
        <v>43116</v>
      </c>
      <c r="B2987" s="6">
        <v>34771.050000000003</v>
      </c>
      <c r="C2987" s="6">
        <v>29356.19</v>
      </c>
      <c r="D2987" s="6">
        <v>25956.23</v>
      </c>
      <c r="E2987" s="6">
        <v>10685.14</v>
      </c>
      <c r="F2987" s="6">
        <v>14801.18</v>
      </c>
    </row>
    <row r="2988" spans="1:6" x14ac:dyDescent="0.25">
      <c r="A2988" s="2">
        <v>43117</v>
      </c>
      <c r="B2988" s="6">
        <v>35081.82</v>
      </c>
      <c r="C2988" s="6">
        <v>29811.56</v>
      </c>
      <c r="D2988" s="6">
        <v>26031.33</v>
      </c>
      <c r="E2988" s="6">
        <v>10738.39</v>
      </c>
      <c r="F2988" s="6">
        <v>14972.81</v>
      </c>
    </row>
    <row r="2989" spans="1:6" x14ac:dyDescent="0.25">
      <c r="A2989" s="2">
        <v>43118</v>
      </c>
      <c r="B2989" s="6">
        <v>35260.29</v>
      </c>
      <c r="C2989" s="6">
        <v>30017.34</v>
      </c>
      <c r="D2989" s="6">
        <v>25974.11</v>
      </c>
      <c r="E2989" s="6">
        <v>10817.54</v>
      </c>
      <c r="F2989" s="6">
        <v>14803.88</v>
      </c>
    </row>
    <row r="2990" spans="1:6" x14ac:dyDescent="0.25">
      <c r="A2990" s="2">
        <v>43119</v>
      </c>
      <c r="B2990" s="6">
        <v>35511.58</v>
      </c>
      <c r="C2990" s="6">
        <v>30473.35</v>
      </c>
      <c r="D2990" s="6">
        <v>26013.48</v>
      </c>
      <c r="E2990" s="6">
        <v>10862.79</v>
      </c>
      <c r="F2990" s="6">
        <v>14868.23</v>
      </c>
    </row>
    <row r="2991" spans="1:6" x14ac:dyDescent="0.25">
      <c r="A2991" s="2">
        <v>43122</v>
      </c>
      <c r="B2991" s="6">
        <v>35798.01</v>
      </c>
      <c r="C2991" s="6">
        <v>30617.5</v>
      </c>
      <c r="D2991" s="6">
        <v>26068</v>
      </c>
      <c r="E2991" s="6">
        <v>10880.03</v>
      </c>
      <c r="F2991" s="6">
        <v>14965.79</v>
      </c>
    </row>
    <row r="2992" spans="1:6" x14ac:dyDescent="0.25">
      <c r="A2992" s="2">
        <v>43123</v>
      </c>
      <c r="B2992" s="6">
        <v>36139.980000000003</v>
      </c>
      <c r="C2992" s="6">
        <v>31117.69</v>
      </c>
      <c r="D2992" s="6">
        <v>26146.28</v>
      </c>
      <c r="E2992" s="6">
        <v>10936.32</v>
      </c>
      <c r="F2992" s="6">
        <v>15106.8</v>
      </c>
    </row>
    <row r="2993" spans="1:6" x14ac:dyDescent="0.25">
      <c r="A2993" s="2">
        <v>43124</v>
      </c>
      <c r="B2993" s="6">
        <v>36161.64</v>
      </c>
      <c r="C2993" s="6">
        <v>31117.91</v>
      </c>
      <c r="D2993" s="6">
        <v>25975.25</v>
      </c>
      <c r="E2993" s="6">
        <v>10995.25</v>
      </c>
      <c r="F2993" s="6">
        <v>15142.56</v>
      </c>
    </row>
    <row r="2994" spans="1:6" x14ac:dyDescent="0.25">
      <c r="A2994" s="2">
        <v>43125</v>
      </c>
      <c r="B2994" s="6">
        <v>36050.44</v>
      </c>
      <c r="C2994" s="6">
        <v>31082.14</v>
      </c>
      <c r="D2994" s="6">
        <v>25670.02</v>
      </c>
      <c r="E2994" s="6">
        <v>10936.49</v>
      </c>
      <c r="F2994" s="6">
        <v>15028.82</v>
      </c>
    </row>
    <row r="2995" spans="1:6" x14ac:dyDescent="0.25">
      <c r="A2995" s="2">
        <v>43129</v>
      </c>
      <c r="B2995" s="6">
        <v>36283.25</v>
      </c>
      <c r="C2995" s="6">
        <v>31125.8</v>
      </c>
      <c r="D2995" s="6">
        <v>26080.97</v>
      </c>
      <c r="E2995" s="6">
        <v>10883.67</v>
      </c>
      <c r="F2995" s="6">
        <v>14891.19</v>
      </c>
    </row>
    <row r="2996" spans="1:6" x14ac:dyDescent="0.25">
      <c r="A2996" s="2">
        <v>43130</v>
      </c>
      <c r="B2996" s="6">
        <v>36033.730000000003</v>
      </c>
      <c r="C2996" s="6">
        <v>30861.34</v>
      </c>
      <c r="D2996" s="6">
        <v>25956.89</v>
      </c>
      <c r="E2996" s="6">
        <v>10847.41</v>
      </c>
      <c r="F2996" s="6">
        <v>14799.78</v>
      </c>
    </row>
    <row r="2997" spans="1:6" x14ac:dyDescent="0.25">
      <c r="A2997" s="2">
        <v>43131</v>
      </c>
      <c r="B2997" s="6">
        <v>35965.019999999997</v>
      </c>
      <c r="C2997" s="6">
        <v>30986.13</v>
      </c>
      <c r="D2997" s="6">
        <v>25945.3</v>
      </c>
      <c r="E2997" s="6">
        <v>10711.47</v>
      </c>
      <c r="F2997" s="6">
        <v>14559.39</v>
      </c>
    </row>
    <row r="2998" spans="1:6" x14ac:dyDescent="0.25">
      <c r="A2998" s="2">
        <v>43132</v>
      </c>
      <c r="B2998" s="6">
        <v>35906.660000000003</v>
      </c>
      <c r="C2998" s="6">
        <v>30788.39</v>
      </c>
      <c r="D2998" s="6">
        <v>26119.52</v>
      </c>
      <c r="E2998" s="6">
        <v>10779.68</v>
      </c>
      <c r="F2998" s="6">
        <v>14358.74</v>
      </c>
    </row>
    <row r="2999" spans="1:6" x14ac:dyDescent="0.25">
      <c r="A2999" s="2">
        <v>43133</v>
      </c>
      <c r="B2999" s="6">
        <v>35066.75</v>
      </c>
      <c r="C2999" s="6">
        <v>29910.23</v>
      </c>
      <c r="D2999" s="6">
        <v>25213.33</v>
      </c>
      <c r="E2999" s="6">
        <v>10684.86</v>
      </c>
      <c r="F2999" s="6">
        <v>14067.6</v>
      </c>
    </row>
    <row r="3000" spans="1:6" x14ac:dyDescent="0.25">
      <c r="A3000" s="2">
        <v>43136</v>
      </c>
      <c r="B3000" s="6">
        <v>34757.160000000003</v>
      </c>
      <c r="C3000" s="6">
        <v>29576.799999999999</v>
      </c>
      <c r="D3000" s="6">
        <v>25397.79</v>
      </c>
      <c r="E3000" s="6">
        <v>10705.8</v>
      </c>
      <c r="F3000" s="6">
        <v>14075.04</v>
      </c>
    </row>
    <row r="3001" spans="1:6" x14ac:dyDescent="0.25">
      <c r="A3001" s="2">
        <v>43137</v>
      </c>
      <c r="B3001" s="6">
        <v>34195.94</v>
      </c>
      <c r="C3001" s="6">
        <v>29197.200000000001</v>
      </c>
      <c r="D3001" s="6">
        <v>24955.22</v>
      </c>
      <c r="E3001" s="6">
        <v>10496.07</v>
      </c>
      <c r="F3001" s="6">
        <v>13789.25</v>
      </c>
    </row>
    <row r="3002" spans="1:6" x14ac:dyDescent="0.25">
      <c r="A3002" s="2">
        <v>43138</v>
      </c>
      <c r="B3002" s="6">
        <v>34082.71</v>
      </c>
      <c r="C3002" s="6">
        <v>29072.19</v>
      </c>
      <c r="D3002" s="6">
        <v>24992.01</v>
      </c>
      <c r="E3002" s="6">
        <v>10532.53</v>
      </c>
      <c r="F3002" s="6">
        <v>13938.82</v>
      </c>
    </row>
    <row r="3003" spans="1:6" x14ac:dyDescent="0.25">
      <c r="A3003" s="2">
        <v>43139</v>
      </c>
      <c r="B3003" s="6">
        <v>34413.160000000003</v>
      </c>
      <c r="C3003" s="6">
        <v>29396.43</v>
      </c>
      <c r="D3003" s="6">
        <v>25284.12</v>
      </c>
      <c r="E3003" s="6">
        <v>10570.95</v>
      </c>
      <c r="F3003" s="6">
        <v>14344.59</v>
      </c>
    </row>
    <row r="3004" spans="1:6" x14ac:dyDescent="0.25">
      <c r="A3004" s="2">
        <v>43140</v>
      </c>
      <c r="B3004" s="6">
        <v>34005.760000000002</v>
      </c>
      <c r="C3004" s="6">
        <v>28882.400000000001</v>
      </c>
      <c r="D3004" s="6">
        <v>25044.240000000002</v>
      </c>
      <c r="E3004" s="6">
        <v>10527.24</v>
      </c>
      <c r="F3004" s="6">
        <v>14348</v>
      </c>
    </row>
    <row r="3005" spans="1:6" x14ac:dyDescent="0.25">
      <c r="A3005" s="2">
        <v>43143</v>
      </c>
      <c r="B3005" s="6">
        <v>34300.47</v>
      </c>
      <c r="C3005" s="6">
        <v>29080.02</v>
      </c>
      <c r="D3005" s="6">
        <v>25310.79</v>
      </c>
      <c r="E3005" s="6">
        <v>10589.28</v>
      </c>
      <c r="F3005" s="6">
        <v>14517.21</v>
      </c>
    </row>
    <row r="3006" spans="1:6" x14ac:dyDescent="0.25">
      <c r="A3006" s="2">
        <v>43145</v>
      </c>
      <c r="B3006" s="6">
        <v>34155.949999999997</v>
      </c>
      <c r="C3006" s="6">
        <v>28609.02</v>
      </c>
      <c r="D3006" s="6">
        <v>25233.77</v>
      </c>
      <c r="E3006" s="6">
        <v>10563.32</v>
      </c>
      <c r="F3006" s="6">
        <v>14417.25</v>
      </c>
    </row>
    <row r="3007" spans="1:6" x14ac:dyDescent="0.25">
      <c r="A3007" s="2">
        <v>43146</v>
      </c>
      <c r="B3007" s="6">
        <v>34297.47</v>
      </c>
      <c r="C3007" s="6">
        <v>28732.36</v>
      </c>
      <c r="D3007" s="6">
        <v>25187.85</v>
      </c>
      <c r="E3007" s="6">
        <v>10598.08</v>
      </c>
      <c r="F3007" s="6">
        <v>14349.83</v>
      </c>
    </row>
    <row r="3008" spans="1:6" x14ac:dyDescent="0.25">
      <c r="A3008" s="2">
        <v>43147</v>
      </c>
      <c r="B3008" s="6">
        <v>34010.76</v>
      </c>
      <c r="C3008" s="6">
        <v>28396.48</v>
      </c>
      <c r="D3008" s="6">
        <v>24773.37</v>
      </c>
      <c r="E3008" s="6">
        <v>10537.88</v>
      </c>
      <c r="F3008" s="6">
        <v>14267.46</v>
      </c>
    </row>
    <row r="3009" spans="1:6" x14ac:dyDescent="0.25">
      <c r="A3009" s="2">
        <v>43150</v>
      </c>
      <c r="B3009" s="6">
        <v>33774.660000000003</v>
      </c>
      <c r="C3009" s="6">
        <v>28233.5</v>
      </c>
      <c r="D3009" s="6">
        <v>24498.18</v>
      </c>
      <c r="E3009" s="6">
        <v>10442.280000000001</v>
      </c>
      <c r="F3009" s="6">
        <v>14110.98</v>
      </c>
    </row>
    <row r="3010" spans="1:6" x14ac:dyDescent="0.25">
      <c r="A3010" s="2">
        <v>43151</v>
      </c>
      <c r="B3010" s="6">
        <v>33703.589999999997</v>
      </c>
      <c r="C3010" s="6">
        <v>28061.01</v>
      </c>
      <c r="D3010" s="6">
        <v>24432.43</v>
      </c>
      <c r="E3010" s="6">
        <v>10435.18</v>
      </c>
      <c r="F3010" s="6">
        <v>14074.93</v>
      </c>
    </row>
    <row r="3011" spans="1:6" x14ac:dyDescent="0.25">
      <c r="A3011" s="2">
        <v>43152</v>
      </c>
      <c r="B3011" s="6">
        <v>33844.86</v>
      </c>
      <c r="C3011" s="6">
        <v>28142.34</v>
      </c>
      <c r="D3011" s="6">
        <v>24385.13</v>
      </c>
      <c r="E3011" s="6">
        <v>10513.4</v>
      </c>
      <c r="F3011" s="6">
        <v>13906.53</v>
      </c>
    </row>
    <row r="3012" spans="1:6" x14ac:dyDescent="0.25">
      <c r="A3012" s="2">
        <v>43153</v>
      </c>
      <c r="B3012" s="6">
        <v>33819.5</v>
      </c>
      <c r="C3012" s="6">
        <v>28179.17</v>
      </c>
      <c r="D3012" s="6">
        <v>24164.6</v>
      </c>
      <c r="E3012" s="6">
        <v>10477.56</v>
      </c>
      <c r="F3012" s="6">
        <v>13958.51</v>
      </c>
    </row>
    <row r="3013" spans="1:6" x14ac:dyDescent="0.25">
      <c r="A3013" s="2">
        <v>43154</v>
      </c>
      <c r="B3013" s="6">
        <v>34142.15</v>
      </c>
      <c r="C3013" s="6">
        <v>28535.8</v>
      </c>
      <c r="D3013" s="6">
        <v>24327.53</v>
      </c>
      <c r="E3013" s="6">
        <v>10562.66</v>
      </c>
      <c r="F3013" s="6">
        <v>14225.36</v>
      </c>
    </row>
    <row r="3014" spans="1:6" x14ac:dyDescent="0.25">
      <c r="A3014" s="2">
        <v>43157</v>
      </c>
      <c r="B3014" s="6">
        <v>34445.75</v>
      </c>
      <c r="C3014" s="6">
        <v>29001.66</v>
      </c>
      <c r="D3014" s="6">
        <v>24868.36</v>
      </c>
      <c r="E3014" s="6">
        <v>10559.86</v>
      </c>
      <c r="F3014" s="6">
        <v>14219.5</v>
      </c>
    </row>
    <row r="3015" spans="1:6" x14ac:dyDescent="0.25">
      <c r="A3015" s="2">
        <v>43158</v>
      </c>
      <c r="B3015" s="6">
        <v>34346.39</v>
      </c>
      <c r="C3015" s="6">
        <v>28587.49</v>
      </c>
      <c r="D3015" s="6">
        <v>24859.13</v>
      </c>
      <c r="E3015" s="6">
        <v>10579.31</v>
      </c>
      <c r="F3015" s="6">
        <v>14141.69</v>
      </c>
    </row>
    <row r="3016" spans="1:6" x14ac:dyDescent="0.25">
      <c r="A3016" s="2">
        <v>43159</v>
      </c>
      <c r="B3016" s="6">
        <v>34184.04</v>
      </c>
      <c r="C3016" s="6">
        <v>28313.85</v>
      </c>
      <c r="D3016" s="6">
        <v>24832.400000000001</v>
      </c>
      <c r="E3016" s="6">
        <v>10506.36</v>
      </c>
      <c r="F3016" s="6">
        <v>14113.01</v>
      </c>
    </row>
    <row r="3017" spans="1:6" x14ac:dyDescent="0.25">
      <c r="A3017" s="2">
        <v>43160</v>
      </c>
      <c r="B3017" s="6">
        <v>34046.94</v>
      </c>
      <c r="C3017" s="6">
        <v>28072.19</v>
      </c>
      <c r="D3017" s="6">
        <v>24819.3</v>
      </c>
      <c r="E3017" s="6">
        <v>10515.05</v>
      </c>
      <c r="F3017" s="6">
        <v>14031.54</v>
      </c>
    </row>
    <row r="3018" spans="1:6" x14ac:dyDescent="0.25">
      <c r="A3018" s="2">
        <v>43164</v>
      </c>
      <c r="B3018" s="6">
        <v>33746.78</v>
      </c>
      <c r="C3018" s="6">
        <v>27953.02</v>
      </c>
      <c r="D3018" s="6">
        <v>24434.15</v>
      </c>
      <c r="E3018" s="6">
        <v>10384.31</v>
      </c>
      <c r="F3018" s="6">
        <v>13948.13</v>
      </c>
    </row>
    <row r="3019" spans="1:6" x14ac:dyDescent="0.25">
      <c r="A3019" s="2">
        <v>43165</v>
      </c>
      <c r="B3019" s="6">
        <v>33317.199999999997</v>
      </c>
      <c r="C3019" s="6">
        <v>27551.439999999999</v>
      </c>
      <c r="D3019" s="6">
        <v>24100.9</v>
      </c>
      <c r="E3019" s="6">
        <v>10276.77</v>
      </c>
      <c r="F3019" s="6">
        <v>13790.13</v>
      </c>
    </row>
    <row r="3020" spans="1:6" x14ac:dyDescent="0.25">
      <c r="A3020" s="2">
        <v>43166</v>
      </c>
      <c r="B3020" s="6">
        <v>33033.089999999997</v>
      </c>
      <c r="C3020" s="6">
        <v>27170.13</v>
      </c>
      <c r="D3020" s="6">
        <v>24059.46</v>
      </c>
      <c r="E3020" s="6">
        <v>10285.94</v>
      </c>
      <c r="F3020" s="6">
        <v>13565.29</v>
      </c>
    </row>
    <row r="3021" spans="1:6" x14ac:dyDescent="0.25">
      <c r="A3021" s="2">
        <v>43167</v>
      </c>
      <c r="B3021" s="6">
        <v>33351.57</v>
      </c>
      <c r="C3021" s="6">
        <v>27559.54</v>
      </c>
      <c r="D3021" s="6">
        <v>24280.16</v>
      </c>
      <c r="E3021" s="6">
        <v>10264.56</v>
      </c>
      <c r="F3021" s="6">
        <v>13531.93</v>
      </c>
    </row>
    <row r="3022" spans="1:6" x14ac:dyDescent="0.25">
      <c r="A3022" s="2">
        <v>43168</v>
      </c>
      <c r="B3022" s="6">
        <v>33307.14</v>
      </c>
      <c r="C3022" s="6">
        <v>27347</v>
      </c>
      <c r="D3022" s="6">
        <v>24253.45</v>
      </c>
      <c r="E3022" s="6">
        <v>10278.73</v>
      </c>
      <c r="F3022" s="6">
        <v>13449.78</v>
      </c>
    </row>
    <row r="3023" spans="1:6" x14ac:dyDescent="0.25">
      <c r="A3023" s="2">
        <v>43171</v>
      </c>
      <c r="B3023" s="6">
        <v>33917.94</v>
      </c>
      <c r="C3023" s="6">
        <v>27784.7</v>
      </c>
      <c r="D3023" s="6">
        <v>24588.62</v>
      </c>
      <c r="E3023" s="6">
        <v>10498.1</v>
      </c>
      <c r="F3023" s="6">
        <v>13541.82</v>
      </c>
    </row>
    <row r="3024" spans="1:6" x14ac:dyDescent="0.25">
      <c r="A3024" s="2">
        <v>43172</v>
      </c>
      <c r="B3024" s="6">
        <v>33856.78</v>
      </c>
      <c r="C3024" s="6">
        <v>27905.43</v>
      </c>
      <c r="D3024" s="6">
        <v>24643.22</v>
      </c>
      <c r="E3024" s="6">
        <v>10496.88</v>
      </c>
      <c r="F3024" s="6">
        <v>13682.47</v>
      </c>
    </row>
    <row r="3025" spans="1:6" x14ac:dyDescent="0.25">
      <c r="A3025" s="2">
        <v>43173</v>
      </c>
      <c r="B3025" s="6">
        <v>33835.74</v>
      </c>
      <c r="C3025" s="6">
        <v>28060.76</v>
      </c>
      <c r="D3025" s="6">
        <v>24620.77</v>
      </c>
      <c r="E3025" s="6">
        <v>10467.66</v>
      </c>
      <c r="F3025" s="6">
        <v>13699.76</v>
      </c>
    </row>
    <row r="3026" spans="1:6" x14ac:dyDescent="0.25">
      <c r="A3026" s="2">
        <v>43174</v>
      </c>
      <c r="B3026" s="6">
        <v>33685.54</v>
      </c>
      <c r="C3026" s="6">
        <v>27922.91</v>
      </c>
      <c r="D3026" s="6">
        <v>24617.59</v>
      </c>
      <c r="E3026" s="6">
        <v>10413.07</v>
      </c>
      <c r="F3026" s="6">
        <v>13686.78</v>
      </c>
    </row>
    <row r="3027" spans="1:6" x14ac:dyDescent="0.25">
      <c r="A3027" s="2">
        <v>43175</v>
      </c>
      <c r="B3027" s="6">
        <v>33176</v>
      </c>
      <c r="C3027" s="6">
        <v>27610.29</v>
      </c>
      <c r="D3027" s="6">
        <v>24207.82</v>
      </c>
      <c r="E3027" s="6">
        <v>10298.31</v>
      </c>
      <c r="F3027" s="6">
        <v>13505.81</v>
      </c>
    </row>
    <row r="3028" spans="1:6" x14ac:dyDescent="0.25">
      <c r="A3028" s="2">
        <v>43178</v>
      </c>
      <c r="B3028" s="6">
        <v>32923.120000000003</v>
      </c>
      <c r="C3028" s="6">
        <v>27308.83</v>
      </c>
      <c r="D3028" s="6">
        <v>24029.56</v>
      </c>
      <c r="E3028" s="6">
        <v>10233.75</v>
      </c>
      <c r="F3028" s="6">
        <v>13384.73</v>
      </c>
    </row>
    <row r="3029" spans="1:6" x14ac:dyDescent="0.25">
      <c r="A3029" s="2">
        <v>43179</v>
      </c>
      <c r="B3029" s="6">
        <v>32996.76</v>
      </c>
      <c r="C3029" s="6">
        <v>27193.8</v>
      </c>
      <c r="D3029" s="6">
        <v>24147.71</v>
      </c>
      <c r="E3029" s="6">
        <v>10263.209999999999</v>
      </c>
      <c r="F3029" s="6">
        <v>13444.26</v>
      </c>
    </row>
    <row r="3030" spans="1:6" x14ac:dyDescent="0.25">
      <c r="A3030" s="2">
        <v>43180</v>
      </c>
      <c r="B3030" s="6">
        <v>33136.18</v>
      </c>
      <c r="C3030" s="6">
        <v>27255.61</v>
      </c>
      <c r="D3030" s="6">
        <v>24119.33</v>
      </c>
      <c r="E3030" s="6">
        <v>10291.11</v>
      </c>
      <c r="F3030" s="6">
        <v>13381.96</v>
      </c>
    </row>
    <row r="3031" spans="1:6" x14ac:dyDescent="0.25">
      <c r="A3031" s="2">
        <v>43181</v>
      </c>
      <c r="B3031" s="6">
        <v>33006.269999999997</v>
      </c>
      <c r="C3031" s="6">
        <v>27075.5</v>
      </c>
      <c r="D3031" s="6">
        <v>23893.38</v>
      </c>
      <c r="E3031" s="6">
        <v>10253.67</v>
      </c>
      <c r="F3031" s="6">
        <v>13301.94</v>
      </c>
    </row>
    <row r="3032" spans="1:6" x14ac:dyDescent="0.25">
      <c r="A3032" s="2">
        <v>43182</v>
      </c>
      <c r="B3032" s="6">
        <v>32596.54</v>
      </c>
      <c r="C3032" s="6">
        <v>26512.55</v>
      </c>
      <c r="D3032" s="6">
        <v>23689.61</v>
      </c>
      <c r="E3032" s="6">
        <v>10188.02</v>
      </c>
      <c r="F3032" s="6">
        <v>13105.51</v>
      </c>
    </row>
    <row r="3033" spans="1:6" x14ac:dyDescent="0.25">
      <c r="A3033" s="2">
        <v>43185</v>
      </c>
      <c r="B3033" s="6">
        <v>33066.410000000003</v>
      </c>
      <c r="C3033" s="6">
        <v>27121.34</v>
      </c>
      <c r="D3033" s="6">
        <v>24034.06</v>
      </c>
      <c r="E3033" s="6">
        <v>10259.42</v>
      </c>
      <c r="F3033" s="6">
        <v>13186.48</v>
      </c>
    </row>
    <row r="3034" spans="1:6" x14ac:dyDescent="0.25">
      <c r="A3034" s="2">
        <v>43186</v>
      </c>
      <c r="B3034" s="6">
        <v>33174.39</v>
      </c>
      <c r="C3034" s="6">
        <v>27374.799999999999</v>
      </c>
      <c r="D3034" s="6">
        <v>24085.84</v>
      </c>
      <c r="E3034" s="6">
        <v>10328.1</v>
      </c>
      <c r="F3034" s="6">
        <v>13308.77</v>
      </c>
    </row>
    <row r="3035" spans="1:6" x14ac:dyDescent="0.25">
      <c r="A3035" s="2">
        <v>43187</v>
      </c>
      <c r="B3035" s="6">
        <v>32968.68</v>
      </c>
      <c r="C3035" s="6">
        <v>27197.88</v>
      </c>
      <c r="D3035" s="6">
        <v>24057.25</v>
      </c>
      <c r="E3035" s="6">
        <v>10290.14</v>
      </c>
      <c r="F3035" s="6">
        <v>13157.62</v>
      </c>
    </row>
    <row r="3036" spans="1:6" x14ac:dyDescent="0.25">
      <c r="A3036" s="2">
        <v>43192</v>
      </c>
      <c r="B3036" s="6">
        <v>33255.360000000001</v>
      </c>
      <c r="C3036" s="6">
        <v>27098.31</v>
      </c>
      <c r="D3036" s="6">
        <v>24572.7</v>
      </c>
      <c r="E3036" s="6">
        <v>10438.290000000001</v>
      </c>
      <c r="F3036" s="6">
        <v>13483.98</v>
      </c>
    </row>
    <row r="3037" spans="1:6" x14ac:dyDescent="0.25">
      <c r="A3037" s="2">
        <v>43193</v>
      </c>
      <c r="B3037" s="6">
        <v>33370.629999999997</v>
      </c>
      <c r="C3037" s="6">
        <v>27391.94</v>
      </c>
      <c r="D3037" s="6">
        <v>24780.79</v>
      </c>
      <c r="E3037" s="6">
        <v>10451.959999999999</v>
      </c>
      <c r="F3037" s="6">
        <v>13574.6</v>
      </c>
    </row>
    <row r="3038" spans="1:6" x14ac:dyDescent="0.25">
      <c r="A3038" s="2">
        <v>43194</v>
      </c>
      <c r="B3038" s="6">
        <v>33019.07</v>
      </c>
      <c r="C3038" s="6">
        <v>26944.47</v>
      </c>
      <c r="D3038" s="6">
        <v>24883.95</v>
      </c>
      <c r="E3038" s="6">
        <v>10436.34</v>
      </c>
      <c r="F3038" s="6">
        <v>13432.05</v>
      </c>
    </row>
    <row r="3039" spans="1:6" x14ac:dyDescent="0.25">
      <c r="A3039" s="2">
        <v>43195</v>
      </c>
      <c r="B3039" s="6">
        <v>33596.800000000003</v>
      </c>
      <c r="C3039" s="6">
        <v>27693.53</v>
      </c>
      <c r="D3039" s="6">
        <v>25323.15</v>
      </c>
      <c r="E3039" s="6">
        <v>10514.99</v>
      </c>
      <c r="F3039" s="6">
        <v>13557.67</v>
      </c>
    </row>
    <row r="3040" spans="1:6" x14ac:dyDescent="0.25">
      <c r="A3040" s="2">
        <v>43196</v>
      </c>
      <c r="B3040" s="6">
        <v>33626.97</v>
      </c>
      <c r="C3040" s="6">
        <v>27855.599999999999</v>
      </c>
      <c r="D3040" s="6">
        <v>25409.26</v>
      </c>
      <c r="E3040" s="6">
        <v>10552.42</v>
      </c>
      <c r="F3040" s="6">
        <v>13685.66</v>
      </c>
    </row>
    <row r="3041" spans="1:6" x14ac:dyDescent="0.25">
      <c r="A3041" s="2">
        <v>43199</v>
      </c>
      <c r="B3041" s="6">
        <v>33788.54</v>
      </c>
      <c r="C3041" s="6">
        <v>28106.36</v>
      </c>
      <c r="D3041" s="6">
        <v>25476.81</v>
      </c>
      <c r="E3041" s="6">
        <v>10673.7</v>
      </c>
      <c r="F3041" s="6">
        <v>13649.8</v>
      </c>
    </row>
    <row r="3042" spans="1:6" x14ac:dyDescent="0.25">
      <c r="A3042" s="2">
        <v>43200</v>
      </c>
      <c r="B3042" s="6">
        <v>33880.25</v>
      </c>
      <c r="C3042" s="6">
        <v>28368.26</v>
      </c>
      <c r="D3042" s="6">
        <v>25312.36</v>
      </c>
      <c r="E3042" s="6">
        <v>10671.67</v>
      </c>
      <c r="F3042" s="6">
        <v>13642.5</v>
      </c>
    </row>
    <row r="3043" spans="1:6" x14ac:dyDescent="0.25">
      <c r="A3043" s="2">
        <v>43201</v>
      </c>
      <c r="B3043" s="6">
        <v>33940.44</v>
      </c>
      <c r="C3043" s="6">
        <v>28173.26</v>
      </c>
      <c r="D3043" s="6">
        <v>25442.52</v>
      </c>
      <c r="E3043" s="6">
        <v>10680.01</v>
      </c>
      <c r="F3043" s="6">
        <v>13702.94</v>
      </c>
    </row>
    <row r="3044" spans="1:6" x14ac:dyDescent="0.25">
      <c r="A3044" s="2">
        <v>43202</v>
      </c>
      <c r="B3044" s="6">
        <v>34101.129999999997</v>
      </c>
      <c r="C3044" s="6">
        <v>28272.65</v>
      </c>
      <c r="D3044" s="6">
        <v>25440.13</v>
      </c>
      <c r="E3044" s="6">
        <v>10663.18</v>
      </c>
      <c r="F3044" s="6">
        <v>13603.54</v>
      </c>
    </row>
    <row r="3045" spans="1:6" x14ac:dyDescent="0.25">
      <c r="A3045" s="2">
        <v>43203</v>
      </c>
      <c r="B3045" s="6">
        <v>34192.65</v>
      </c>
      <c r="C3045" s="6">
        <v>28302.54</v>
      </c>
      <c r="D3045" s="6">
        <v>25453.58</v>
      </c>
      <c r="E3045" s="6">
        <v>10631.31</v>
      </c>
      <c r="F3045" s="6">
        <v>13679.52</v>
      </c>
    </row>
    <row r="3046" spans="1:6" x14ac:dyDescent="0.25">
      <c r="A3046" s="2">
        <v>43206</v>
      </c>
      <c r="B3046" s="6">
        <v>34305.43</v>
      </c>
      <c r="C3046" s="6">
        <v>28386.31</v>
      </c>
      <c r="D3046" s="6">
        <v>25537.27</v>
      </c>
      <c r="E3046" s="6">
        <v>10733.61</v>
      </c>
      <c r="F3046" s="6">
        <v>13830.94</v>
      </c>
    </row>
    <row r="3047" spans="1:6" x14ac:dyDescent="0.25">
      <c r="A3047" s="2">
        <v>43207</v>
      </c>
      <c r="B3047" s="6">
        <v>34395.06</v>
      </c>
      <c r="C3047" s="6">
        <v>28399.71</v>
      </c>
      <c r="D3047" s="6">
        <v>25477.43</v>
      </c>
      <c r="E3047" s="6">
        <v>10846.24</v>
      </c>
      <c r="F3047" s="6">
        <v>13801.54</v>
      </c>
    </row>
    <row r="3048" spans="1:6" x14ac:dyDescent="0.25">
      <c r="A3048" s="2">
        <v>43208</v>
      </c>
      <c r="B3048" s="6">
        <v>34331.68</v>
      </c>
      <c r="C3048" s="6">
        <v>28158.37</v>
      </c>
      <c r="D3048" s="6">
        <v>25357.3</v>
      </c>
      <c r="E3048" s="6">
        <v>11016.4</v>
      </c>
      <c r="F3048" s="6">
        <v>13736.38</v>
      </c>
    </row>
    <row r="3049" spans="1:6" x14ac:dyDescent="0.25">
      <c r="A3049" s="2">
        <v>43209</v>
      </c>
      <c r="B3049" s="6">
        <v>34427.29</v>
      </c>
      <c r="C3049" s="6">
        <v>28147.040000000001</v>
      </c>
      <c r="D3049" s="6">
        <v>25392.89</v>
      </c>
      <c r="E3049" s="6">
        <v>11077.88</v>
      </c>
      <c r="F3049" s="6">
        <v>13823.22</v>
      </c>
    </row>
    <row r="3050" spans="1:6" x14ac:dyDescent="0.25">
      <c r="A3050" s="2">
        <v>43210</v>
      </c>
      <c r="B3050" s="6">
        <v>34415.58</v>
      </c>
      <c r="C3050" s="6">
        <v>27855.37</v>
      </c>
      <c r="D3050" s="6">
        <v>25436.61</v>
      </c>
      <c r="E3050" s="6">
        <v>11068.48</v>
      </c>
      <c r="F3050" s="6">
        <v>13823.4</v>
      </c>
    </row>
    <row r="3051" spans="1:6" x14ac:dyDescent="0.25">
      <c r="A3051" s="2">
        <v>43213</v>
      </c>
      <c r="B3051" s="6">
        <v>34450.769999999997</v>
      </c>
      <c r="C3051" s="6">
        <v>27923.43</v>
      </c>
      <c r="D3051" s="6">
        <v>25519.94</v>
      </c>
      <c r="E3051" s="6">
        <v>11020.91</v>
      </c>
      <c r="F3051" s="6">
        <v>14001.58</v>
      </c>
    </row>
    <row r="3052" spans="1:6" x14ac:dyDescent="0.25">
      <c r="A3052" s="2">
        <v>43214</v>
      </c>
      <c r="B3052" s="6">
        <v>34616.639999999999</v>
      </c>
      <c r="C3052" s="6">
        <v>28034.09</v>
      </c>
      <c r="D3052" s="6">
        <v>25619.13</v>
      </c>
      <c r="E3052" s="6">
        <v>11031.48</v>
      </c>
      <c r="F3052" s="6">
        <v>14064.03</v>
      </c>
    </row>
    <row r="3053" spans="1:6" x14ac:dyDescent="0.25">
      <c r="A3053" s="2">
        <v>43215</v>
      </c>
      <c r="B3053" s="6">
        <v>34501.269999999997</v>
      </c>
      <c r="C3053" s="6">
        <v>27732.5</v>
      </c>
      <c r="D3053" s="6">
        <v>25587.8</v>
      </c>
      <c r="E3053" s="6">
        <v>10991.33</v>
      </c>
      <c r="F3053" s="6">
        <v>13951.96</v>
      </c>
    </row>
    <row r="3054" spans="1:6" x14ac:dyDescent="0.25">
      <c r="A3054" s="2">
        <v>43216</v>
      </c>
      <c r="B3054" s="6">
        <v>34713.599999999999</v>
      </c>
      <c r="C3054" s="6">
        <v>27970.240000000002</v>
      </c>
      <c r="D3054" s="6">
        <v>25672.27</v>
      </c>
      <c r="E3054" s="6">
        <v>11128.58</v>
      </c>
      <c r="F3054" s="6">
        <v>13930.82</v>
      </c>
    </row>
    <row r="3055" spans="1:6" x14ac:dyDescent="0.25">
      <c r="A3055" s="2">
        <v>43217</v>
      </c>
      <c r="B3055" s="6">
        <v>34969.699999999997</v>
      </c>
      <c r="C3055" s="6">
        <v>28529.78</v>
      </c>
      <c r="D3055" s="6">
        <v>25733.919999999998</v>
      </c>
      <c r="E3055" s="6">
        <v>11155.13</v>
      </c>
      <c r="F3055" s="6">
        <v>14035.75</v>
      </c>
    </row>
    <row r="3056" spans="1:6" x14ac:dyDescent="0.25">
      <c r="A3056" s="2">
        <v>43220</v>
      </c>
      <c r="B3056" s="6">
        <v>35160.36</v>
      </c>
      <c r="C3056" s="6">
        <v>28651.87</v>
      </c>
      <c r="D3056" s="6">
        <v>25833.75</v>
      </c>
      <c r="E3056" s="6">
        <v>11305.73</v>
      </c>
      <c r="F3056" s="6">
        <v>14153.59</v>
      </c>
    </row>
    <row r="3057" spans="1:6" x14ac:dyDescent="0.25">
      <c r="A3057" s="2">
        <v>43222</v>
      </c>
      <c r="B3057" s="6">
        <v>35176.42</v>
      </c>
      <c r="C3057" s="6">
        <v>28614.54</v>
      </c>
      <c r="D3057" s="6">
        <v>25553.19</v>
      </c>
      <c r="E3057" s="6">
        <v>11288.25</v>
      </c>
      <c r="F3057" s="6">
        <v>14015.95</v>
      </c>
    </row>
    <row r="3058" spans="1:6" x14ac:dyDescent="0.25">
      <c r="A3058" s="2">
        <v>43223</v>
      </c>
      <c r="B3058" s="6">
        <v>35103.14</v>
      </c>
      <c r="C3058" s="6">
        <v>28678.82</v>
      </c>
      <c r="D3058" s="6">
        <v>25452.81</v>
      </c>
      <c r="E3058" s="6">
        <v>11159.65</v>
      </c>
      <c r="F3058" s="6">
        <v>13991.56</v>
      </c>
    </row>
    <row r="3059" spans="1:6" x14ac:dyDescent="0.25">
      <c r="A3059" s="2">
        <v>43224</v>
      </c>
      <c r="B3059" s="6">
        <v>34915.379999999997</v>
      </c>
      <c r="C3059" s="6">
        <v>28662.53</v>
      </c>
      <c r="D3059" s="6">
        <v>25174.01</v>
      </c>
      <c r="E3059" s="6">
        <v>11067.02</v>
      </c>
      <c r="F3059" s="6">
        <v>13844.68</v>
      </c>
    </row>
    <row r="3060" spans="1:6" x14ac:dyDescent="0.25">
      <c r="A3060" s="2">
        <v>43227</v>
      </c>
      <c r="B3060" s="6">
        <v>35208.14</v>
      </c>
      <c r="C3060" s="6">
        <v>28983.33</v>
      </c>
      <c r="D3060" s="6">
        <v>25533.54</v>
      </c>
      <c r="E3060" s="6">
        <v>11190.76</v>
      </c>
      <c r="F3060" s="6">
        <v>13771.36</v>
      </c>
    </row>
    <row r="3061" spans="1:6" x14ac:dyDescent="0.25">
      <c r="A3061" s="2">
        <v>43228</v>
      </c>
      <c r="B3061" s="6">
        <v>35216.32</v>
      </c>
      <c r="C3061" s="6">
        <v>29364.95</v>
      </c>
      <c r="D3061" s="6">
        <v>25425.18</v>
      </c>
      <c r="E3061" s="6">
        <v>11212</v>
      </c>
      <c r="F3061" s="6">
        <v>13746.9</v>
      </c>
    </row>
    <row r="3062" spans="1:6" x14ac:dyDescent="0.25">
      <c r="A3062" s="2">
        <v>43229</v>
      </c>
      <c r="B3062" s="6">
        <v>35319.35</v>
      </c>
      <c r="C3062" s="6">
        <v>29431.65</v>
      </c>
      <c r="D3062" s="6">
        <v>25368.92</v>
      </c>
      <c r="E3062" s="6">
        <v>11182.98</v>
      </c>
      <c r="F3062" s="6">
        <v>13682.45</v>
      </c>
    </row>
    <row r="3063" spans="1:6" x14ac:dyDescent="0.25">
      <c r="A3063" s="2">
        <v>43230</v>
      </c>
      <c r="B3063" s="6">
        <v>35246.269999999997</v>
      </c>
      <c r="C3063" s="6">
        <v>29357.74</v>
      </c>
      <c r="D3063" s="6">
        <v>25208.959999999999</v>
      </c>
      <c r="E3063" s="6">
        <v>11104</v>
      </c>
      <c r="F3063" s="6">
        <v>13474.2</v>
      </c>
    </row>
    <row r="3064" spans="1:6" x14ac:dyDescent="0.25">
      <c r="A3064" s="2">
        <v>43231</v>
      </c>
      <c r="B3064" s="6">
        <v>35535.79</v>
      </c>
      <c r="C3064" s="6">
        <v>29688.880000000001</v>
      </c>
      <c r="D3064" s="6">
        <v>25279.08</v>
      </c>
      <c r="E3064" s="6">
        <v>11212.62</v>
      </c>
      <c r="F3064" s="6">
        <v>13369.65</v>
      </c>
    </row>
    <row r="3065" spans="1:6" x14ac:dyDescent="0.25">
      <c r="A3065" s="2">
        <v>43234</v>
      </c>
      <c r="B3065" s="6">
        <v>35556.71</v>
      </c>
      <c r="C3065" s="6">
        <v>29739.07</v>
      </c>
      <c r="D3065" s="6">
        <v>25043.47</v>
      </c>
      <c r="E3065" s="6">
        <v>11186.17</v>
      </c>
      <c r="F3065" s="6">
        <v>13353.16</v>
      </c>
    </row>
    <row r="3066" spans="1:6" x14ac:dyDescent="0.25">
      <c r="A3066" s="2">
        <v>43235</v>
      </c>
      <c r="B3066" s="6">
        <v>35543.94</v>
      </c>
      <c r="C3066" s="6">
        <v>29706.48</v>
      </c>
      <c r="D3066" s="6">
        <v>24866.91</v>
      </c>
      <c r="E3066" s="6">
        <v>11159.95</v>
      </c>
      <c r="F3066" s="6">
        <v>13293.02</v>
      </c>
    </row>
    <row r="3067" spans="1:6" x14ac:dyDescent="0.25">
      <c r="A3067" s="2">
        <v>43236</v>
      </c>
      <c r="B3067" s="6">
        <v>35387.879999999997</v>
      </c>
      <c r="C3067" s="6">
        <v>29357.48</v>
      </c>
      <c r="D3067" s="6">
        <v>24790.77</v>
      </c>
      <c r="E3067" s="6">
        <v>11344.06</v>
      </c>
      <c r="F3067" s="6">
        <v>13285.07</v>
      </c>
    </row>
    <row r="3068" spans="1:6" x14ac:dyDescent="0.25">
      <c r="A3068" s="2">
        <v>43237</v>
      </c>
      <c r="B3068" s="6">
        <v>35149.120000000003</v>
      </c>
      <c r="C3068" s="6">
        <v>29171.25</v>
      </c>
      <c r="D3068" s="6">
        <v>24800.77</v>
      </c>
      <c r="E3068" s="6">
        <v>11241.93</v>
      </c>
      <c r="F3068" s="6">
        <v>13291.81</v>
      </c>
    </row>
    <row r="3069" spans="1:6" x14ac:dyDescent="0.25">
      <c r="A3069" s="2">
        <v>43238</v>
      </c>
      <c r="B3069" s="6">
        <v>34848.300000000003</v>
      </c>
      <c r="C3069" s="6">
        <v>28944.66</v>
      </c>
      <c r="D3069" s="6">
        <v>24348.41</v>
      </c>
      <c r="E3069" s="6">
        <v>11340.69</v>
      </c>
      <c r="F3069" s="6">
        <v>13018.3</v>
      </c>
    </row>
    <row r="3070" spans="1:6" x14ac:dyDescent="0.25">
      <c r="A3070" s="2">
        <v>43241</v>
      </c>
      <c r="B3070" s="6">
        <v>34616.129999999997</v>
      </c>
      <c r="C3070" s="6">
        <v>28851.1</v>
      </c>
      <c r="D3070" s="6">
        <v>23881.35</v>
      </c>
      <c r="E3070" s="6">
        <v>11244.53</v>
      </c>
      <c r="F3070" s="6">
        <v>12686.39</v>
      </c>
    </row>
    <row r="3071" spans="1:6" x14ac:dyDescent="0.25">
      <c r="A3071" s="2">
        <v>43242</v>
      </c>
      <c r="B3071" s="6">
        <v>34651.24</v>
      </c>
      <c r="C3071" s="6">
        <v>28923.94</v>
      </c>
      <c r="D3071" s="6">
        <v>24295.11</v>
      </c>
      <c r="E3071" s="6">
        <v>11233.56</v>
      </c>
      <c r="F3071" s="6">
        <v>12829.51</v>
      </c>
    </row>
    <row r="3072" spans="1:6" x14ac:dyDescent="0.25">
      <c r="A3072" s="2">
        <v>43243</v>
      </c>
      <c r="B3072" s="6">
        <v>34344.910000000003</v>
      </c>
      <c r="C3072" s="6">
        <v>28834.91</v>
      </c>
      <c r="D3072" s="6">
        <v>24164.799999999999</v>
      </c>
      <c r="E3072" s="6">
        <v>11154.27</v>
      </c>
      <c r="F3072" s="6">
        <v>12781.48</v>
      </c>
    </row>
    <row r="3073" spans="1:6" x14ac:dyDescent="0.25">
      <c r="A3073" s="2">
        <v>43244</v>
      </c>
      <c r="B3073" s="6">
        <v>34663.11</v>
      </c>
      <c r="C3073" s="6">
        <v>29241.83</v>
      </c>
      <c r="D3073" s="6">
        <v>23787</v>
      </c>
      <c r="E3073" s="6">
        <v>11200.1</v>
      </c>
      <c r="F3073" s="6">
        <v>12908.42</v>
      </c>
    </row>
    <row r="3074" spans="1:6" x14ac:dyDescent="0.25">
      <c r="A3074" s="2">
        <v>43245</v>
      </c>
      <c r="B3074" s="6">
        <v>34924.870000000003</v>
      </c>
      <c r="C3074" s="6">
        <v>29540.97</v>
      </c>
      <c r="D3074" s="6">
        <v>24191.63</v>
      </c>
      <c r="E3074" s="6">
        <v>11223.31</v>
      </c>
      <c r="F3074" s="6">
        <v>13044.21</v>
      </c>
    </row>
    <row r="3075" spans="1:6" x14ac:dyDescent="0.25">
      <c r="A3075" s="2">
        <v>43248</v>
      </c>
      <c r="B3075" s="6">
        <v>35165.480000000003</v>
      </c>
      <c r="C3075" s="6">
        <v>29891</v>
      </c>
      <c r="D3075" s="6">
        <v>24461.8</v>
      </c>
      <c r="E3075" s="6">
        <v>11285.58</v>
      </c>
      <c r="F3075" s="6">
        <v>13319.45</v>
      </c>
    </row>
    <row r="3076" spans="1:6" x14ac:dyDescent="0.25">
      <c r="A3076" s="2">
        <v>43249</v>
      </c>
      <c r="B3076" s="6">
        <v>34949.24</v>
      </c>
      <c r="C3076" s="6">
        <v>29410.74</v>
      </c>
      <c r="D3076" s="6">
        <v>24567.919999999998</v>
      </c>
      <c r="E3076" s="6">
        <v>11238.39</v>
      </c>
      <c r="F3076" s="6">
        <v>13213.55</v>
      </c>
    </row>
    <row r="3077" spans="1:6" x14ac:dyDescent="0.25">
      <c r="A3077" s="2">
        <v>43250</v>
      </c>
      <c r="B3077" s="6">
        <v>34906.11</v>
      </c>
      <c r="C3077" s="6">
        <v>29443.919999999998</v>
      </c>
      <c r="D3077" s="6">
        <v>24545.599999999999</v>
      </c>
      <c r="E3077" s="6">
        <v>11226.83</v>
      </c>
      <c r="F3077" s="6">
        <v>13111.91</v>
      </c>
    </row>
    <row r="3078" spans="1:6" x14ac:dyDescent="0.25">
      <c r="A3078" s="2">
        <v>43251</v>
      </c>
      <c r="B3078" s="6">
        <v>35322.379999999997</v>
      </c>
      <c r="C3078" s="6">
        <v>30007.14</v>
      </c>
      <c r="D3078" s="6">
        <v>24471.58</v>
      </c>
      <c r="E3078" s="6">
        <v>11291.45</v>
      </c>
      <c r="F3078" s="6">
        <v>13002.72</v>
      </c>
    </row>
    <row r="3079" spans="1:6" x14ac:dyDescent="0.25">
      <c r="A3079" s="2">
        <v>43252</v>
      </c>
      <c r="B3079" s="6">
        <v>35227.26</v>
      </c>
      <c r="C3079" s="6">
        <v>29780.74</v>
      </c>
      <c r="D3079" s="6">
        <v>24635.29</v>
      </c>
      <c r="E3079" s="6">
        <v>11216.01</v>
      </c>
      <c r="F3079" s="6">
        <v>12945.45</v>
      </c>
    </row>
    <row r="3080" spans="1:6" x14ac:dyDescent="0.25">
      <c r="A3080" s="2">
        <v>43255</v>
      </c>
      <c r="B3080" s="6">
        <v>35011.89</v>
      </c>
      <c r="C3080" s="6">
        <v>29357.77</v>
      </c>
      <c r="D3080" s="6">
        <v>24543.03</v>
      </c>
      <c r="E3080" s="6">
        <v>11087.88</v>
      </c>
      <c r="F3080" s="6">
        <v>12886.13</v>
      </c>
    </row>
    <row r="3081" spans="1:6" x14ac:dyDescent="0.25">
      <c r="A3081" s="2">
        <v>43256</v>
      </c>
      <c r="B3081" s="6">
        <v>34903.21</v>
      </c>
      <c r="C3081" s="6">
        <v>29292.22</v>
      </c>
      <c r="D3081" s="6">
        <v>24457.48</v>
      </c>
      <c r="E3081" s="6">
        <v>11028.94</v>
      </c>
      <c r="F3081" s="6">
        <v>12706.28</v>
      </c>
    </row>
    <row r="3082" spans="1:6" x14ac:dyDescent="0.25">
      <c r="A3082" s="2">
        <v>43257</v>
      </c>
      <c r="B3082" s="6">
        <v>35178.879999999997</v>
      </c>
      <c r="C3082" s="6">
        <v>29460.1</v>
      </c>
      <c r="D3082" s="6">
        <v>24841.25</v>
      </c>
      <c r="E3082" s="6">
        <v>11151.97</v>
      </c>
      <c r="F3082" s="6">
        <v>12859.11</v>
      </c>
    </row>
    <row r="3083" spans="1:6" x14ac:dyDescent="0.25">
      <c r="A3083" s="2">
        <v>43258</v>
      </c>
      <c r="B3083" s="6">
        <v>35463.08</v>
      </c>
      <c r="C3083" s="6">
        <v>29663.98</v>
      </c>
      <c r="D3083" s="6">
        <v>24991.19</v>
      </c>
      <c r="E3083" s="6">
        <v>11243.83</v>
      </c>
      <c r="F3083" s="6">
        <v>12956.26</v>
      </c>
    </row>
    <row r="3084" spans="1:6" x14ac:dyDescent="0.25">
      <c r="A3084" s="2">
        <v>43259</v>
      </c>
      <c r="B3084" s="6">
        <v>35443.67</v>
      </c>
      <c r="C3084" s="6">
        <v>29592.59</v>
      </c>
      <c r="D3084" s="6">
        <v>24960.05</v>
      </c>
      <c r="E3084" s="6">
        <v>11203.76</v>
      </c>
      <c r="F3084" s="6">
        <v>13424.64</v>
      </c>
    </row>
    <row r="3085" spans="1:6" x14ac:dyDescent="0.25">
      <c r="A3085" s="2">
        <v>43262</v>
      </c>
      <c r="B3085" s="6">
        <v>35483.47</v>
      </c>
      <c r="C3085" s="6">
        <v>29608.52</v>
      </c>
      <c r="D3085" s="6">
        <v>24989.32</v>
      </c>
      <c r="E3085" s="6">
        <v>11245.26</v>
      </c>
      <c r="F3085" s="6">
        <v>13493.38</v>
      </c>
    </row>
    <row r="3086" spans="1:6" x14ac:dyDescent="0.25">
      <c r="A3086" s="2">
        <v>43263</v>
      </c>
      <c r="B3086" s="6">
        <v>35692.519999999997</v>
      </c>
      <c r="C3086" s="6">
        <v>29813.46</v>
      </c>
      <c r="D3086" s="6">
        <v>24999.61</v>
      </c>
      <c r="E3086" s="6">
        <v>11327.68</v>
      </c>
      <c r="F3086" s="6">
        <v>13755.55</v>
      </c>
    </row>
    <row r="3087" spans="1:6" x14ac:dyDescent="0.25">
      <c r="A3087" s="2">
        <v>43264</v>
      </c>
      <c r="B3087" s="6">
        <v>35739.160000000003</v>
      </c>
      <c r="C3087" s="6">
        <v>29894.54</v>
      </c>
      <c r="D3087" s="6">
        <v>24995.09</v>
      </c>
      <c r="E3087" s="6">
        <v>11279.66</v>
      </c>
      <c r="F3087" s="6">
        <v>13835.09</v>
      </c>
    </row>
    <row r="3088" spans="1:6" x14ac:dyDescent="0.25">
      <c r="A3088" s="2">
        <v>43265</v>
      </c>
      <c r="B3088" s="6">
        <v>35599.82</v>
      </c>
      <c r="C3088" s="6">
        <v>29751.06</v>
      </c>
      <c r="D3088" s="6">
        <v>25007.19</v>
      </c>
      <c r="E3088" s="6">
        <v>11260.13</v>
      </c>
      <c r="F3088" s="6">
        <v>14037.95</v>
      </c>
    </row>
    <row r="3089" spans="1:6" x14ac:dyDescent="0.25">
      <c r="A3089" s="2">
        <v>43266</v>
      </c>
      <c r="B3089" s="6">
        <v>35622.14</v>
      </c>
      <c r="C3089" s="6">
        <v>29557.61</v>
      </c>
      <c r="D3089" s="6">
        <v>24849.93</v>
      </c>
      <c r="E3089" s="6">
        <v>11216.66</v>
      </c>
      <c r="F3089" s="6">
        <v>14301.44</v>
      </c>
    </row>
    <row r="3090" spans="1:6" x14ac:dyDescent="0.25">
      <c r="A3090" s="2">
        <v>43269</v>
      </c>
      <c r="B3090" s="6">
        <v>35548.26</v>
      </c>
      <c r="C3090" s="6">
        <v>29593.9</v>
      </c>
      <c r="D3090" s="6">
        <v>24931.040000000001</v>
      </c>
      <c r="E3090" s="6">
        <v>11179.72</v>
      </c>
      <c r="F3090" s="6">
        <v>14311.86</v>
      </c>
    </row>
    <row r="3091" spans="1:6" x14ac:dyDescent="0.25">
      <c r="A3091" s="2">
        <v>43270</v>
      </c>
      <c r="B3091" s="6">
        <v>35286.74</v>
      </c>
      <c r="C3091" s="6">
        <v>29403.07</v>
      </c>
      <c r="D3091" s="6">
        <v>24666.89</v>
      </c>
      <c r="E3091" s="6">
        <v>11145.92</v>
      </c>
      <c r="F3091" s="6">
        <v>14227.55</v>
      </c>
    </row>
    <row r="3092" spans="1:6" x14ac:dyDescent="0.25">
      <c r="A3092" s="2">
        <v>43271</v>
      </c>
      <c r="B3092" s="6">
        <v>35547.33</v>
      </c>
      <c r="C3092" s="6">
        <v>29709.88</v>
      </c>
      <c r="D3092" s="6">
        <v>24778.67</v>
      </c>
      <c r="E3092" s="6">
        <v>11105.33</v>
      </c>
      <c r="F3092" s="6">
        <v>14272.48</v>
      </c>
    </row>
    <row r="3093" spans="1:6" x14ac:dyDescent="0.25">
      <c r="A3093" s="2">
        <v>43272</v>
      </c>
      <c r="B3093" s="6">
        <v>35432.39</v>
      </c>
      <c r="C3093" s="6">
        <v>29596.400000000001</v>
      </c>
      <c r="D3093" s="6">
        <v>24554.86</v>
      </c>
      <c r="E3093" s="6">
        <v>11040.45</v>
      </c>
      <c r="F3093" s="6">
        <v>14113.6</v>
      </c>
    </row>
    <row r="3094" spans="1:6" x14ac:dyDescent="0.25">
      <c r="A3094" s="2">
        <v>43273</v>
      </c>
      <c r="B3094" s="6">
        <v>35689.599999999999</v>
      </c>
      <c r="C3094" s="6">
        <v>29896.639999999999</v>
      </c>
      <c r="D3094" s="6">
        <v>24674.560000000001</v>
      </c>
      <c r="E3094" s="6">
        <v>11129.95</v>
      </c>
      <c r="F3094" s="6">
        <v>14298.5</v>
      </c>
    </row>
    <row r="3095" spans="1:6" x14ac:dyDescent="0.25">
      <c r="A3095" s="2">
        <v>43276</v>
      </c>
      <c r="B3095" s="6">
        <v>35470.35</v>
      </c>
      <c r="C3095" s="6">
        <v>29616.81</v>
      </c>
      <c r="D3095" s="6">
        <v>24302.62</v>
      </c>
      <c r="E3095" s="6">
        <v>11061.52</v>
      </c>
      <c r="F3095" s="6">
        <v>14211.89</v>
      </c>
    </row>
    <row r="3096" spans="1:6" x14ac:dyDescent="0.25">
      <c r="A3096" s="2">
        <v>43277</v>
      </c>
      <c r="B3096" s="6">
        <v>35490.04</v>
      </c>
      <c r="C3096" s="6">
        <v>29615.71</v>
      </c>
      <c r="D3096" s="6">
        <v>24185.599999999999</v>
      </c>
      <c r="E3096" s="6">
        <v>11146.65</v>
      </c>
      <c r="F3096" s="6">
        <v>14128.87</v>
      </c>
    </row>
    <row r="3097" spans="1:6" x14ac:dyDescent="0.25">
      <c r="A3097" s="2">
        <v>43278</v>
      </c>
      <c r="B3097" s="6">
        <v>35217.11</v>
      </c>
      <c r="C3097" s="6">
        <v>29308.66</v>
      </c>
      <c r="D3097" s="6">
        <v>23861.599999999999</v>
      </c>
      <c r="E3097" s="6">
        <v>11081.95</v>
      </c>
      <c r="F3097" s="6">
        <v>14080.57</v>
      </c>
    </row>
    <row r="3098" spans="1:6" x14ac:dyDescent="0.25">
      <c r="A3098" s="2">
        <v>43279</v>
      </c>
      <c r="B3098" s="6">
        <v>35037.64</v>
      </c>
      <c r="C3098" s="6">
        <v>29126.7</v>
      </c>
      <c r="D3098" s="6">
        <v>23678.14</v>
      </c>
      <c r="E3098" s="6">
        <v>10998.29</v>
      </c>
      <c r="F3098" s="6">
        <v>13921.76</v>
      </c>
    </row>
    <row r="3099" spans="1:6" x14ac:dyDescent="0.25">
      <c r="A3099" s="2">
        <v>43280</v>
      </c>
      <c r="B3099" s="6">
        <v>35423.480000000003</v>
      </c>
      <c r="C3099" s="6">
        <v>29250.560000000001</v>
      </c>
      <c r="D3099" s="6">
        <v>23838.3</v>
      </c>
      <c r="E3099" s="6">
        <v>11213.28</v>
      </c>
      <c r="F3099" s="6">
        <v>14003.64</v>
      </c>
    </row>
    <row r="3100" spans="1:6" x14ac:dyDescent="0.25">
      <c r="A3100" s="2">
        <v>43283</v>
      </c>
      <c r="B3100" s="6">
        <v>35264.410000000003</v>
      </c>
      <c r="C3100" s="6">
        <v>29180.77</v>
      </c>
      <c r="D3100" s="6">
        <v>23775.16</v>
      </c>
      <c r="E3100" s="6">
        <v>11140.55</v>
      </c>
      <c r="F3100" s="6">
        <v>13961.03</v>
      </c>
    </row>
    <row r="3101" spans="1:6" x14ac:dyDescent="0.25">
      <c r="A3101" s="2">
        <v>43284</v>
      </c>
      <c r="B3101" s="6">
        <v>35378.6</v>
      </c>
      <c r="C3101" s="6">
        <v>29124.81</v>
      </c>
      <c r="D3101" s="6">
        <v>24013.95</v>
      </c>
      <c r="E3101" s="6">
        <v>11197.62</v>
      </c>
      <c r="F3101" s="6">
        <v>14212.29</v>
      </c>
    </row>
    <row r="3102" spans="1:6" x14ac:dyDescent="0.25">
      <c r="A3102" s="2">
        <v>43285</v>
      </c>
      <c r="B3102" s="6">
        <v>35645.4</v>
      </c>
      <c r="C3102" s="6">
        <v>29326</v>
      </c>
      <c r="D3102" s="6">
        <v>24327.65</v>
      </c>
      <c r="E3102" s="6">
        <v>11265.6</v>
      </c>
      <c r="F3102" s="6">
        <v>14326.14</v>
      </c>
    </row>
    <row r="3103" spans="1:6" x14ac:dyDescent="0.25">
      <c r="A3103" s="2">
        <v>43286</v>
      </c>
      <c r="B3103" s="6">
        <v>35574.550000000003</v>
      </c>
      <c r="C3103" s="6">
        <v>29368.12</v>
      </c>
      <c r="D3103" s="6">
        <v>24364.16</v>
      </c>
      <c r="E3103" s="6">
        <v>11381.46</v>
      </c>
      <c r="F3103" s="6">
        <v>14151.62</v>
      </c>
    </row>
    <row r="3104" spans="1:6" x14ac:dyDescent="0.25">
      <c r="A3104" s="2">
        <v>43287</v>
      </c>
      <c r="B3104" s="6">
        <v>35657.86</v>
      </c>
      <c r="C3104" s="6">
        <v>29381.68</v>
      </c>
      <c r="D3104" s="6">
        <v>24702.02</v>
      </c>
      <c r="E3104" s="6">
        <v>11363.56</v>
      </c>
      <c r="F3104" s="6">
        <v>14045.95</v>
      </c>
    </row>
    <row r="3105" spans="1:6" x14ac:dyDescent="0.25">
      <c r="A3105" s="2">
        <v>43290</v>
      </c>
      <c r="B3105" s="6">
        <v>35934.720000000001</v>
      </c>
      <c r="C3105" s="6">
        <v>29659.09</v>
      </c>
      <c r="D3105" s="6">
        <v>24854.9</v>
      </c>
      <c r="E3105" s="6">
        <v>11450.13</v>
      </c>
      <c r="F3105" s="6">
        <v>14208.28</v>
      </c>
    </row>
    <row r="3106" spans="1:6" x14ac:dyDescent="0.25">
      <c r="A3106" s="2">
        <v>43291</v>
      </c>
      <c r="B3106" s="6">
        <v>36239.620000000003</v>
      </c>
      <c r="C3106" s="6">
        <v>29830.080000000002</v>
      </c>
      <c r="D3106" s="6">
        <v>25088.080000000002</v>
      </c>
      <c r="E3106" s="6">
        <v>11496.35</v>
      </c>
      <c r="F3106" s="6">
        <v>14187.89</v>
      </c>
    </row>
    <row r="3107" spans="1:6" x14ac:dyDescent="0.25">
      <c r="A3107" s="2">
        <v>43292</v>
      </c>
      <c r="B3107" s="6">
        <v>36265.93</v>
      </c>
      <c r="C3107" s="6">
        <v>29686.1</v>
      </c>
      <c r="D3107" s="6">
        <v>24838.52</v>
      </c>
      <c r="E3107" s="6">
        <v>11546.18</v>
      </c>
      <c r="F3107" s="6">
        <v>14134.18</v>
      </c>
    </row>
    <row r="3108" spans="1:6" x14ac:dyDescent="0.25">
      <c r="A3108" s="2">
        <v>43293</v>
      </c>
      <c r="B3108" s="6">
        <v>36548.410000000003</v>
      </c>
      <c r="C3108" s="6">
        <v>29959.03</v>
      </c>
      <c r="D3108" s="6">
        <v>24647.78</v>
      </c>
      <c r="E3108" s="6">
        <v>11586.7</v>
      </c>
      <c r="F3108" s="6">
        <v>14158.16</v>
      </c>
    </row>
    <row r="3109" spans="1:6" x14ac:dyDescent="0.25">
      <c r="A3109" s="2">
        <v>43294</v>
      </c>
      <c r="B3109" s="6">
        <v>36541.629999999997</v>
      </c>
      <c r="C3109" s="6">
        <v>29788.45</v>
      </c>
      <c r="D3109" s="6">
        <v>24567.119999999999</v>
      </c>
      <c r="E3109" s="6">
        <v>11485.1</v>
      </c>
      <c r="F3109" s="6">
        <v>14057.07</v>
      </c>
    </row>
    <row r="3110" spans="1:6" x14ac:dyDescent="0.25">
      <c r="A3110" s="2">
        <v>43297</v>
      </c>
      <c r="B3110" s="6">
        <v>36323.769999999997</v>
      </c>
      <c r="C3110" s="6">
        <v>29497.119999999999</v>
      </c>
      <c r="D3110" s="6">
        <v>24165.07</v>
      </c>
      <c r="E3110" s="6">
        <v>11458.89</v>
      </c>
      <c r="F3110" s="6">
        <v>13598.58</v>
      </c>
    </row>
    <row r="3111" spans="1:6" x14ac:dyDescent="0.25">
      <c r="A3111" s="2">
        <v>43298</v>
      </c>
      <c r="B3111" s="6">
        <v>36519.96</v>
      </c>
      <c r="C3111" s="6">
        <v>29919.65</v>
      </c>
      <c r="D3111" s="6">
        <v>24469.21</v>
      </c>
      <c r="E3111" s="6">
        <v>11367.77</v>
      </c>
      <c r="F3111" s="6">
        <v>13770.27</v>
      </c>
    </row>
    <row r="3112" spans="1:6" x14ac:dyDescent="0.25">
      <c r="A3112" s="2">
        <v>43299</v>
      </c>
      <c r="B3112" s="6">
        <v>36373.440000000002</v>
      </c>
      <c r="C3112" s="6">
        <v>29721.01</v>
      </c>
      <c r="D3112" s="6">
        <v>24137.45</v>
      </c>
      <c r="E3112" s="6">
        <v>11261.01</v>
      </c>
      <c r="F3112" s="6">
        <v>13689.15</v>
      </c>
    </row>
    <row r="3113" spans="1:6" x14ac:dyDescent="0.25">
      <c r="A3113" s="2">
        <v>43300</v>
      </c>
      <c r="B3113" s="6">
        <v>36351.230000000003</v>
      </c>
      <c r="C3113" s="6">
        <v>29605.66</v>
      </c>
      <c r="D3113" s="6">
        <v>24108.75</v>
      </c>
      <c r="E3113" s="6">
        <v>11319.33</v>
      </c>
      <c r="F3113" s="6">
        <v>13518.19</v>
      </c>
    </row>
    <row r="3114" spans="1:6" x14ac:dyDescent="0.25">
      <c r="A3114" s="2">
        <v>43301</v>
      </c>
      <c r="B3114" s="6">
        <v>36496.370000000003</v>
      </c>
      <c r="C3114" s="6">
        <v>29701.15</v>
      </c>
      <c r="D3114" s="6">
        <v>24012.560000000001</v>
      </c>
      <c r="E3114" s="6">
        <v>11340.69</v>
      </c>
      <c r="F3114" s="6">
        <v>13661.34</v>
      </c>
    </row>
    <row r="3115" spans="1:6" x14ac:dyDescent="0.25">
      <c r="A3115" s="2">
        <v>43304</v>
      </c>
      <c r="B3115" s="6">
        <v>36718.6</v>
      </c>
      <c r="C3115" s="6">
        <v>29992.46</v>
      </c>
      <c r="D3115" s="6">
        <v>24038.15</v>
      </c>
      <c r="E3115" s="6">
        <v>11600.64</v>
      </c>
      <c r="F3115" s="6">
        <v>13759.5</v>
      </c>
    </row>
    <row r="3116" spans="1:6" x14ac:dyDescent="0.25">
      <c r="A3116" s="2">
        <v>43305</v>
      </c>
      <c r="B3116" s="6">
        <v>36825.1</v>
      </c>
      <c r="C3116" s="6">
        <v>29954.09</v>
      </c>
      <c r="D3116" s="6">
        <v>24264.9</v>
      </c>
      <c r="E3116" s="6">
        <v>11613.95</v>
      </c>
      <c r="F3116" s="6">
        <v>13960.95</v>
      </c>
    </row>
    <row r="3117" spans="1:6" x14ac:dyDescent="0.25">
      <c r="A3117" s="2">
        <v>43306</v>
      </c>
      <c r="B3117" s="6">
        <v>36858.230000000003</v>
      </c>
      <c r="C3117" s="6">
        <v>29996.55</v>
      </c>
      <c r="D3117" s="6">
        <v>24159.11</v>
      </c>
      <c r="E3117" s="6">
        <v>11628.94</v>
      </c>
      <c r="F3117" s="6">
        <v>13910</v>
      </c>
    </row>
    <row r="3118" spans="1:6" x14ac:dyDescent="0.25">
      <c r="A3118" s="2">
        <v>43307</v>
      </c>
      <c r="B3118" s="6">
        <v>36984.639999999999</v>
      </c>
      <c r="C3118" s="6">
        <v>30426.14</v>
      </c>
      <c r="D3118" s="6">
        <v>24087.84</v>
      </c>
      <c r="E3118" s="6">
        <v>11655.2</v>
      </c>
      <c r="F3118" s="6">
        <v>13965.09</v>
      </c>
    </row>
    <row r="3119" spans="1:6" x14ac:dyDescent="0.25">
      <c r="A3119" s="2">
        <v>43308</v>
      </c>
      <c r="B3119" s="6">
        <v>37336.85</v>
      </c>
      <c r="C3119" s="6">
        <v>30743.13</v>
      </c>
      <c r="D3119" s="6">
        <v>24269.32</v>
      </c>
      <c r="E3119" s="6">
        <v>11892.6</v>
      </c>
      <c r="F3119" s="6">
        <v>14027.71</v>
      </c>
    </row>
    <row r="3120" spans="1:6" x14ac:dyDescent="0.25">
      <c r="A3120" s="2">
        <v>43311</v>
      </c>
      <c r="B3120" s="6">
        <v>37494.400000000001</v>
      </c>
      <c r="C3120" s="6">
        <v>31144.14</v>
      </c>
      <c r="D3120" s="6">
        <v>24388.43</v>
      </c>
      <c r="E3120" s="6">
        <v>11926.48</v>
      </c>
      <c r="F3120" s="6">
        <v>14122.73</v>
      </c>
    </row>
    <row r="3121" spans="1:6" x14ac:dyDescent="0.25">
      <c r="A3121" s="2">
        <v>43312</v>
      </c>
      <c r="B3121" s="6">
        <v>37606.58</v>
      </c>
      <c r="C3121" s="6">
        <v>31005.96</v>
      </c>
      <c r="D3121" s="6">
        <v>24496.98</v>
      </c>
      <c r="E3121" s="6">
        <v>12012.67</v>
      </c>
      <c r="F3121" s="6">
        <v>14205.73</v>
      </c>
    </row>
    <row r="3122" spans="1:6" x14ac:dyDescent="0.25">
      <c r="A3122" s="2">
        <v>43313</v>
      </c>
      <c r="B3122" s="6">
        <v>37521.620000000003</v>
      </c>
      <c r="C3122" s="6">
        <v>30834.87</v>
      </c>
      <c r="D3122" s="6">
        <v>24307.5</v>
      </c>
      <c r="E3122" s="6">
        <v>12105.1</v>
      </c>
      <c r="F3122" s="6">
        <v>14363.28</v>
      </c>
    </row>
    <row r="3123" spans="1:6" x14ac:dyDescent="0.25">
      <c r="A3123" s="2">
        <v>43314</v>
      </c>
      <c r="B3123" s="6">
        <v>37165.160000000003</v>
      </c>
      <c r="C3123" s="6">
        <v>30576.54</v>
      </c>
      <c r="D3123" s="6">
        <v>24001.66</v>
      </c>
      <c r="E3123" s="6">
        <v>12061.06</v>
      </c>
      <c r="F3123" s="6">
        <v>14511.47</v>
      </c>
    </row>
    <row r="3124" spans="1:6" x14ac:dyDescent="0.25">
      <c r="A3124" s="2">
        <v>43315</v>
      </c>
      <c r="B3124" s="6">
        <v>37556.160000000003</v>
      </c>
      <c r="C3124" s="6">
        <v>31079.29</v>
      </c>
      <c r="D3124" s="6">
        <v>24121.1</v>
      </c>
      <c r="E3124" s="6">
        <v>12157.38</v>
      </c>
      <c r="F3124" s="6">
        <v>14674.96</v>
      </c>
    </row>
    <row r="3125" spans="1:6" x14ac:dyDescent="0.25">
      <c r="A3125" s="2">
        <v>43318</v>
      </c>
      <c r="B3125" s="6">
        <v>37691.89</v>
      </c>
      <c r="C3125" s="6">
        <v>31423.47</v>
      </c>
      <c r="D3125" s="6">
        <v>24220.799999999999</v>
      </c>
      <c r="E3125" s="6">
        <v>12116.06</v>
      </c>
      <c r="F3125" s="6">
        <v>14613.57</v>
      </c>
    </row>
    <row r="3126" spans="1:6" x14ac:dyDescent="0.25">
      <c r="A3126" s="2">
        <v>43319</v>
      </c>
      <c r="B3126" s="6">
        <v>37665.800000000003</v>
      </c>
      <c r="C3126" s="6">
        <v>31342.68</v>
      </c>
      <c r="D3126" s="6">
        <v>24258.29</v>
      </c>
      <c r="E3126" s="6">
        <v>12091.81</v>
      </c>
      <c r="F3126" s="6">
        <v>14551.16</v>
      </c>
    </row>
    <row r="3127" spans="1:6" x14ac:dyDescent="0.25">
      <c r="A3127" s="2">
        <v>43320</v>
      </c>
      <c r="B3127" s="6">
        <v>37887.56</v>
      </c>
      <c r="C3127" s="6">
        <v>31587.7</v>
      </c>
      <c r="D3127" s="6">
        <v>24191.81</v>
      </c>
      <c r="E3127" s="6">
        <v>12132.29</v>
      </c>
      <c r="F3127" s="6">
        <v>14502.82</v>
      </c>
    </row>
    <row r="3128" spans="1:6" x14ac:dyDescent="0.25">
      <c r="A3128" s="2">
        <v>43321</v>
      </c>
      <c r="B3128" s="6">
        <v>38024.370000000003</v>
      </c>
      <c r="C3128" s="6">
        <v>32003.47</v>
      </c>
      <c r="D3128" s="6">
        <v>24172.74</v>
      </c>
      <c r="E3128" s="6">
        <v>12176.01</v>
      </c>
      <c r="F3128" s="6">
        <v>14403.41</v>
      </c>
    </row>
    <row r="3129" spans="1:6" x14ac:dyDescent="0.25">
      <c r="A3129" s="2">
        <v>43322</v>
      </c>
      <c r="B3129" s="6">
        <v>37869.230000000003</v>
      </c>
      <c r="C3129" s="6">
        <v>31748.18</v>
      </c>
      <c r="D3129" s="6">
        <v>24234.73</v>
      </c>
      <c r="E3129" s="6">
        <v>12186.52</v>
      </c>
      <c r="F3129" s="6">
        <v>14253.9</v>
      </c>
    </row>
    <row r="3130" spans="1:6" x14ac:dyDescent="0.25">
      <c r="A3130" s="2">
        <v>43325</v>
      </c>
      <c r="B3130" s="6">
        <v>37644.9</v>
      </c>
      <c r="C3130" s="6">
        <v>31368.27</v>
      </c>
      <c r="D3130" s="6">
        <v>24067.34</v>
      </c>
      <c r="E3130" s="6">
        <v>12206.26</v>
      </c>
      <c r="F3130" s="6">
        <v>14332.07</v>
      </c>
    </row>
    <row r="3131" spans="1:6" x14ac:dyDescent="0.25">
      <c r="A3131" s="2">
        <v>43326</v>
      </c>
      <c r="B3131" s="6">
        <v>37852</v>
      </c>
      <c r="C3131" s="6">
        <v>31670.73</v>
      </c>
      <c r="D3131" s="6">
        <v>24200.06</v>
      </c>
      <c r="E3131" s="6">
        <v>12276.23</v>
      </c>
      <c r="F3131" s="6">
        <v>14686.98</v>
      </c>
    </row>
    <row r="3132" spans="1:6" x14ac:dyDescent="0.25">
      <c r="A3132" s="2">
        <v>43328</v>
      </c>
      <c r="B3132" s="6">
        <v>37663.56</v>
      </c>
      <c r="C3132" s="6">
        <v>31467.51</v>
      </c>
      <c r="D3132" s="6">
        <v>24271.87</v>
      </c>
      <c r="E3132" s="6">
        <v>12256.45</v>
      </c>
      <c r="F3132" s="6">
        <v>14827.81</v>
      </c>
    </row>
    <row r="3133" spans="1:6" x14ac:dyDescent="0.25">
      <c r="A3133" s="2">
        <v>43329</v>
      </c>
      <c r="B3133" s="6">
        <v>37947.879999999997</v>
      </c>
      <c r="C3133" s="6">
        <v>31866.46</v>
      </c>
      <c r="D3133" s="6">
        <v>24376.23</v>
      </c>
      <c r="E3133" s="6">
        <v>12475.64</v>
      </c>
      <c r="F3133" s="6">
        <v>15013.62</v>
      </c>
    </row>
    <row r="3134" spans="1:6" x14ac:dyDescent="0.25">
      <c r="A3134" s="2">
        <v>43332</v>
      </c>
      <c r="B3134" s="6">
        <v>38278.75</v>
      </c>
      <c r="C3134" s="6">
        <v>31968.45</v>
      </c>
      <c r="D3134" s="6">
        <v>24620.45</v>
      </c>
      <c r="E3134" s="6">
        <v>12499.87</v>
      </c>
      <c r="F3134" s="6">
        <v>15131.94</v>
      </c>
    </row>
    <row r="3135" spans="1:6" x14ac:dyDescent="0.25">
      <c r="A3135" s="2">
        <v>43333</v>
      </c>
      <c r="B3135" s="6">
        <v>38285.75</v>
      </c>
      <c r="C3135" s="6">
        <v>31963.85</v>
      </c>
      <c r="D3135" s="6">
        <v>24609.29</v>
      </c>
      <c r="E3135" s="6">
        <v>12492.57</v>
      </c>
      <c r="F3135" s="6">
        <v>15302.05</v>
      </c>
    </row>
    <row r="3136" spans="1:6" x14ac:dyDescent="0.25">
      <c r="A3136" s="2">
        <v>43335</v>
      </c>
      <c r="B3136" s="6">
        <v>38336.76</v>
      </c>
      <c r="C3136" s="6">
        <v>31698.93</v>
      </c>
      <c r="D3136" s="6">
        <v>24581.1</v>
      </c>
      <c r="E3136" s="6">
        <v>12632.14</v>
      </c>
      <c r="F3136" s="6">
        <v>15425.86</v>
      </c>
    </row>
    <row r="3137" spans="1:6" x14ac:dyDescent="0.25">
      <c r="A3137" s="2">
        <v>43336</v>
      </c>
      <c r="B3137" s="6">
        <v>38251.800000000003</v>
      </c>
      <c r="C3137" s="6">
        <v>31444.02</v>
      </c>
      <c r="D3137" s="6">
        <v>24468.58</v>
      </c>
      <c r="E3137" s="6">
        <v>12553.7</v>
      </c>
      <c r="F3137" s="6">
        <v>15480.86</v>
      </c>
    </row>
    <row r="3138" spans="1:6" x14ac:dyDescent="0.25">
      <c r="A3138" s="2">
        <v>43339</v>
      </c>
      <c r="B3138" s="6">
        <v>38694.11</v>
      </c>
      <c r="C3138" s="6">
        <v>31974.1</v>
      </c>
      <c r="D3138" s="6">
        <v>24682.26</v>
      </c>
      <c r="E3138" s="6">
        <v>12635.44</v>
      </c>
      <c r="F3138" s="6">
        <v>15556.32</v>
      </c>
    </row>
    <row r="3139" spans="1:6" x14ac:dyDescent="0.25">
      <c r="A3139" s="2">
        <v>43340</v>
      </c>
      <c r="B3139" s="6">
        <v>38896.629999999997</v>
      </c>
      <c r="C3139" s="6">
        <v>31946.26</v>
      </c>
      <c r="D3139" s="6">
        <v>24823.31</v>
      </c>
      <c r="E3139" s="6">
        <v>12594.45</v>
      </c>
      <c r="F3139" s="6">
        <v>15533.1</v>
      </c>
    </row>
    <row r="3140" spans="1:6" x14ac:dyDescent="0.25">
      <c r="A3140" s="2">
        <v>43341</v>
      </c>
      <c r="B3140" s="6">
        <v>38722.93</v>
      </c>
      <c r="C3140" s="6">
        <v>31917.040000000001</v>
      </c>
      <c r="D3140" s="6">
        <v>24839.58</v>
      </c>
      <c r="E3140" s="6">
        <v>12577.97</v>
      </c>
      <c r="F3140" s="6">
        <v>15473.48</v>
      </c>
    </row>
    <row r="3141" spans="1:6" x14ac:dyDescent="0.25">
      <c r="A3141" s="2">
        <v>43342</v>
      </c>
      <c r="B3141" s="6">
        <v>38690.1</v>
      </c>
      <c r="C3141" s="6">
        <v>31794.16</v>
      </c>
      <c r="D3141" s="6">
        <v>24756.81</v>
      </c>
      <c r="E3141" s="6">
        <v>12717.68</v>
      </c>
      <c r="F3141" s="6">
        <v>15605.63</v>
      </c>
    </row>
    <row r="3142" spans="1:6" x14ac:dyDescent="0.25">
      <c r="A3142" s="2">
        <v>43343</v>
      </c>
      <c r="B3142" s="6">
        <v>38645.07</v>
      </c>
      <c r="C3142" s="6">
        <v>31741.91</v>
      </c>
      <c r="D3142" s="6">
        <v>24716.48</v>
      </c>
      <c r="E3142" s="6">
        <v>12771.69</v>
      </c>
      <c r="F3142" s="6">
        <v>15945.17</v>
      </c>
    </row>
    <row r="3143" spans="1:6" x14ac:dyDescent="0.25">
      <c r="A3143" s="2">
        <v>43346</v>
      </c>
      <c r="B3143" s="6">
        <v>38312.519999999997</v>
      </c>
      <c r="C3143" s="6">
        <v>31376.36</v>
      </c>
      <c r="D3143" s="6">
        <v>24505.3</v>
      </c>
      <c r="E3143" s="6">
        <v>12498.65</v>
      </c>
      <c r="F3143" s="6">
        <v>15942.15</v>
      </c>
    </row>
    <row r="3144" spans="1:6" x14ac:dyDescent="0.25">
      <c r="A3144" s="2">
        <v>43347</v>
      </c>
      <c r="B3144" s="6">
        <v>38157.919999999998</v>
      </c>
      <c r="C3144" s="6">
        <v>30932.400000000001</v>
      </c>
      <c r="D3144" s="6">
        <v>24070.6</v>
      </c>
      <c r="E3144" s="6">
        <v>12237.19</v>
      </c>
      <c r="F3144" s="6">
        <v>15716.15</v>
      </c>
    </row>
    <row r="3145" spans="1:6" x14ac:dyDescent="0.25">
      <c r="A3145" s="2">
        <v>43348</v>
      </c>
      <c r="B3145" s="6">
        <v>38018.31</v>
      </c>
      <c r="C3145" s="6">
        <v>30911.29</v>
      </c>
      <c r="D3145" s="6">
        <v>24137.4</v>
      </c>
      <c r="E3145" s="6">
        <v>12102.96</v>
      </c>
      <c r="F3145" s="6">
        <v>15819.51</v>
      </c>
    </row>
    <row r="3146" spans="1:6" x14ac:dyDescent="0.25">
      <c r="A3146" s="2">
        <v>43349</v>
      </c>
      <c r="B3146" s="6">
        <v>38242.81</v>
      </c>
      <c r="C3146" s="6">
        <v>31023.14</v>
      </c>
      <c r="D3146" s="6">
        <v>24202.11</v>
      </c>
      <c r="E3146" s="6">
        <v>12106.99</v>
      </c>
      <c r="F3146" s="6">
        <v>16167.32</v>
      </c>
    </row>
    <row r="3147" spans="1:6" x14ac:dyDescent="0.25">
      <c r="A3147" s="2">
        <v>43350</v>
      </c>
      <c r="B3147" s="6">
        <v>38389.82</v>
      </c>
      <c r="C3147" s="6">
        <v>31009.86</v>
      </c>
      <c r="D3147" s="6">
        <v>24704.04</v>
      </c>
      <c r="E3147" s="6">
        <v>12186.08</v>
      </c>
      <c r="F3147" s="6">
        <v>16311.12</v>
      </c>
    </row>
    <row r="3148" spans="1:6" x14ac:dyDescent="0.25">
      <c r="A3148" s="2">
        <v>43353</v>
      </c>
      <c r="B3148" s="6">
        <v>37922.17</v>
      </c>
      <c r="C3148" s="6">
        <v>30692.71</v>
      </c>
      <c r="D3148" s="6">
        <v>24272.240000000002</v>
      </c>
      <c r="E3148" s="6">
        <v>11985.56</v>
      </c>
      <c r="F3148" s="6">
        <v>16066.11</v>
      </c>
    </row>
    <row r="3149" spans="1:6" x14ac:dyDescent="0.25">
      <c r="A3149" s="2">
        <v>43354</v>
      </c>
      <c r="B3149" s="6">
        <v>37413.129999999997</v>
      </c>
      <c r="C3149" s="6">
        <v>30264.07</v>
      </c>
      <c r="D3149" s="6">
        <v>23903.7</v>
      </c>
      <c r="E3149" s="6">
        <v>11716.14</v>
      </c>
      <c r="F3149" s="6">
        <v>15811.36</v>
      </c>
    </row>
    <row r="3150" spans="1:6" x14ac:dyDescent="0.25">
      <c r="A3150" s="2">
        <v>43355</v>
      </c>
      <c r="B3150" s="6">
        <v>37717.96</v>
      </c>
      <c r="C3150" s="6">
        <v>30258.17</v>
      </c>
      <c r="D3150" s="6">
        <v>23963.759999999998</v>
      </c>
      <c r="E3150" s="6">
        <v>11997.64</v>
      </c>
      <c r="F3150" s="6">
        <v>15932.07</v>
      </c>
    </row>
    <row r="3151" spans="1:6" x14ac:dyDescent="0.25">
      <c r="A3151" s="2">
        <v>43357</v>
      </c>
      <c r="B3151" s="6">
        <v>38090.639999999999</v>
      </c>
      <c r="C3151" s="6">
        <v>30621.55</v>
      </c>
      <c r="D3151" s="6">
        <v>24246.86</v>
      </c>
      <c r="E3151" s="6">
        <v>12068.07</v>
      </c>
      <c r="F3151" s="6">
        <v>16236.47</v>
      </c>
    </row>
    <row r="3152" spans="1:6" x14ac:dyDescent="0.25">
      <c r="A3152" s="2">
        <v>43360</v>
      </c>
      <c r="B3152" s="6">
        <v>37585.51</v>
      </c>
      <c r="C3152" s="6">
        <v>30290.81</v>
      </c>
      <c r="D3152" s="6">
        <v>24003.759999999998</v>
      </c>
      <c r="E3152" s="6">
        <v>11922.97</v>
      </c>
      <c r="F3152" s="6">
        <v>16061.85</v>
      </c>
    </row>
    <row r="3153" spans="1:6" x14ac:dyDescent="0.25">
      <c r="A3153" s="2">
        <v>43361</v>
      </c>
      <c r="B3153" s="6">
        <v>37290.67</v>
      </c>
      <c r="C3153" s="6">
        <v>29780.61</v>
      </c>
      <c r="D3153" s="6">
        <v>23650.22</v>
      </c>
      <c r="E3153" s="6">
        <v>12025.08</v>
      </c>
      <c r="F3153" s="6">
        <v>15945.56</v>
      </c>
    </row>
    <row r="3154" spans="1:6" x14ac:dyDescent="0.25">
      <c r="A3154" s="2">
        <v>43362</v>
      </c>
      <c r="B3154" s="6">
        <v>37121.22</v>
      </c>
      <c r="C3154" s="6">
        <v>29628.22</v>
      </c>
      <c r="D3154" s="6">
        <v>23551.73</v>
      </c>
      <c r="E3154" s="6">
        <v>11893.85</v>
      </c>
      <c r="F3154" s="6">
        <v>15852.26</v>
      </c>
    </row>
    <row r="3155" spans="1:6" x14ac:dyDescent="0.25">
      <c r="A3155" s="2">
        <v>43364</v>
      </c>
      <c r="B3155" s="6">
        <v>36841.599999999999</v>
      </c>
      <c r="C3155" s="6">
        <v>28702.03</v>
      </c>
      <c r="D3155" s="6">
        <v>23274.84</v>
      </c>
      <c r="E3155" s="6">
        <v>11805.86</v>
      </c>
      <c r="F3155" s="6">
        <v>15588.83</v>
      </c>
    </row>
    <row r="3156" spans="1:6" x14ac:dyDescent="0.25">
      <c r="A3156" s="2">
        <v>43367</v>
      </c>
      <c r="B3156" s="6">
        <v>36305.019999999997</v>
      </c>
      <c r="C3156" s="6">
        <v>28022.11</v>
      </c>
      <c r="D3156" s="6">
        <v>22402.68</v>
      </c>
      <c r="E3156" s="6">
        <v>11558.6</v>
      </c>
      <c r="F3156" s="6">
        <v>15166.59</v>
      </c>
    </row>
    <row r="3157" spans="1:6" x14ac:dyDescent="0.25">
      <c r="A3157" s="2">
        <v>43368</v>
      </c>
      <c r="B3157" s="6">
        <v>36652.06</v>
      </c>
      <c r="C3157" s="6">
        <v>28412.799999999999</v>
      </c>
      <c r="D3157" s="6">
        <v>22627.119999999999</v>
      </c>
      <c r="E3157" s="6">
        <v>11692.65</v>
      </c>
      <c r="F3157" s="6">
        <v>15432.37</v>
      </c>
    </row>
    <row r="3158" spans="1:6" x14ac:dyDescent="0.25">
      <c r="A3158" s="2">
        <v>43369</v>
      </c>
      <c r="B3158" s="6">
        <v>36542.269999999997</v>
      </c>
      <c r="C3158" s="6">
        <v>28423.02</v>
      </c>
      <c r="D3158" s="6">
        <v>22403.15</v>
      </c>
      <c r="E3158" s="6">
        <v>11524.53</v>
      </c>
      <c r="F3158" s="6">
        <v>15494.05</v>
      </c>
    </row>
    <row r="3159" spans="1:6" x14ac:dyDescent="0.25">
      <c r="A3159" s="2">
        <v>43370</v>
      </c>
      <c r="B3159" s="6">
        <v>36324.17</v>
      </c>
      <c r="C3159" s="6">
        <v>27983.599999999999</v>
      </c>
      <c r="D3159" s="6">
        <v>21987.3</v>
      </c>
      <c r="E3159" s="6">
        <v>11503.1</v>
      </c>
      <c r="F3159" s="6">
        <v>15236.2</v>
      </c>
    </row>
    <row r="3160" spans="1:6" x14ac:dyDescent="0.25">
      <c r="A3160" s="2">
        <v>43371</v>
      </c>
      <c r="B3160" s="6">
        <v>36227.14</v>
      </c>
      <c r="C3160" s="6">
        <v>27992.18</v>
      </c>
      <c r="D3160" s="6">
        <v>21476.52</v>
      </c>
      <c r="E3160" s="6">
        <v>11502.75</v>
      </c>
      <c r="F3160" s="6">
        <v>15025.34</v>
      </c>
    </row>
    <row r="3161" spans="1:6" x14ac:dyDescent="0.25">
      <c r="A3161" s="2">
        <v>43374</v>
      </c>
      <c r="B3161" s="6">
        <v>36526.14</v>
      </c>
      <c r="C3161" s="6">
        <v>28270.19</v>
      </c>
      <c r="D3161" s="6">
        <v>21638.560000000001</v>
      </c>
      <c r="E3161" s="6">
        <v>11557.93</v>
      </c>
      <c r="F3161" s="6">
        <v>15059.17</v>
      </c>
    </row>
    <row r="3162" spans="1:6" x14ac:dyDescent="0.25">
      <c r="A3162" s="2">
        <v>43376</v>
      </c>
      <c r="B3162" s="6">
        <v>35975.629999999997</v>
      </c>
      <c r="C3162" s="6">
        <v>27835.27</v>
      </c>
      <c r="D3162" s="6">
        <v>21011.96</v>
      </c>
      <c r="E3162" s="6">
        <v>11422.94</v>
      </c>
      <c r="F3162" s="6">
        <v>15002.67</v>
      </c>
    </row>
    <row r="3163" spans="1:6" x14ac:dyDescent="0.25">
      <c r="A3163" s="2">
        <v>43377</v>
      </c>
      <c r="B3163" s="6">
        <v>35169.160000000003</v>
      </c>
      <c r="C3163" s="6">
        <v>27762.07</v>
      </c>
      <c r="D3163" s="6">
        <v>20626.169999999998</v>
      </c>
      <c r="E3163" s="6">
        <v>11130.4</v>
      </c>
      <c r="F3163" s="6">
        <v>14549.78</v>
      </c>
    </row>
    <row r="3164" spans="1:6" x14ac:dyDescent="0.25">
      <c r="A3164" s="2">
        <v>43378</v>
      </c>
      <c r="B3164" s="6">
        <v>34376.99</v>
      </c>
      <c r="C3164" s="6">
        <v>27226.87</v>
      </c>
      <c r="D3164" s="6">
        <v>19974.98</v>
      </c>
      <c r="E3164" s="6">
        <v>10870.73</v>
      </c>
      <c r="F3164" s="6">
        <v>14400.52</v>
      </c>
    </row>
    <row r="3165" spans="1:6" x14ac:dyDescent="0.25">
      <c r="A3165" s="2">
        <v>43381</v>
      </c>
      <c r="B3165" s="6">
        <v>34474.379999999997</v>
      </c>
      <c r="C3165" s="6">
        <v>27543.759999999998</v>
      </c>
      <c r="D3165" s="6">
        <v>20120.55</v>
      </c>
      <c r="E3165" s="6">
        <v>10784.08</v>
      </c>
      <c r="F3165" s="6">
        <v>14270.8</v>
      </c>
    </row>
    <row r="3166" spans="1:6" x14ac:dyDescent="0.25">
      <c r="A3166" s="2">
        <v>43382</v>
      </c>
      <c r="B3166" s="6">
        <v>34299.47</v>
      </c>
      <c r="C3166" s="6">
        <v>27413.42</v>
      </c>
      <c r="D3166" s="6">
        <v>19594.37</v>
      </c>
      <c r="E3166" s="6">
        <v>10602.74</v>
      </c>
      <c r="F3166" s="6">
        <v>14413.95</v>
      </c>
    </row>
    <row r="3167" spans="1:6" x14ac:dyDescent="0.25">
      <c r="A3167" s="2">
        <v>43383</v>
      </c>
      <c r="B3167" s="6">
        <v>34760.89</v>
      </c>
      <c r="C3167" s="6">
        <v>28381.58</v>
      </c>
      <c r="D3167" s="6">
        <v>20146.169999999998</v>
      </c>
      <c r="E3167" s="6">
        <v>10778.82</v>
      </c>
      <c r="F3167" s="6">
        <v>14673.08</v>
      </c>
    </row>
    <row r="3168" spans="1:6" x14ac:dyDescent="0.25">
      <c r="A3168" s="2">
        <v>43384</v>
      </c>
      <c r="B3168" s="6">
        <v>34001.15</v>
      </c>
      <c r="C3168" s="6">
        <v>27751.759999999998</v>
      </c>
      <c r="D3168" s="6">
        <v>19632.7</v>
      </c>
      <c r="E3168" s="6">
        <v>10677.9</v>
      </c>
      <c r="F3168" s="6">
        <v>14349.77</v>
      </c>
    </row>
    <row r="3169" spans="1:6" x14ac:dyDescent="0.25">
      <c r="A3169" s="2">
        <v>43385</v>
      </c>
      <c r="B3169" s="6">
        <v>34733.58</v>
      </c>
      <c r="C3169" s="6">
        <v>28429.02</v>
      </c>
      <c r="D3169" s="6">
        <v>20419.72</v>
      </c>
      <c r="E3169" s="6">
        <v>10973.19</v>
      </c>
      <c r="F3169" s="6">
        <v>14454.65</v>
      </c>
    </row>
    <row r="3170" spans="1:6" x14ac:dyDescent="0.25">
      <c r="A3170" s="2">
        <v>43388</v>
      </c>
      <c r="B3170" s="6">
        <v>34865.1</v>
      </c>
      <c r="C3170" s="6">
        <v>28341.81</v>
      </c>
      <c r="D3170" s="6">
        <v>20325.689999999999</v>
      </c>
      <c r="E3170" s="6">
        <v>11041.47</v>
      </c>
      <c r="F3170" s="6">
        <v>14775.12</v>
      </c>
    </row>
    <row r="3171" spans="1:6" x14ac:dyDescent="0.25">
      <c r="A3171" s="2">
        <v>43389</v>
      </c>
      <c r="B3171" s="6">
        <v>35162.480000000003</v>
      </c>
      <c r="C3171" s="6">
        <v>28682.79</v>
      </c>
      <c r="D3171" s="6">
        <v>20467.14</v>
      </c>
      <c r="E3171" s="6">
        <v>11126.21</v>
      </c>
      <c r="F3171" s="6">
        <v>14872.55</v>
      </c>
    </row>
    <row r="3172" spans="1:6" x14ac:dyDescent="0.25">
      <c r="A3172" s="2">
        <v>43390</v>
      </c>
      <c r="B3172" s="6">
        <v>34779.58</v>
      </c>
      <c r="C3172" s="6">
        <v>28162.22</v>
      </c>
      <c r="D3172" s="6">
        <v>19853.599999999999</v>
      </c>
      <c r="E3172" s="6">
        <v>11138.42</v>
      </c>
      <c r="F3172" s="6">
        <v>14640.12</v>
      </c>
    </row>
    <row r="3173" spans="1:6" x14ac:dyDescent="0.25">
      <c r="A3173" s="2">
        <v>43392</v>
      </c>
      <c r="B3173" s="6">
        <v>34315.629999999997</v>
      </c>
      <c r="C3173" s="6">
        <v>28042.34</v>
      </c>
      <c r="D3173" s="6">
        <v>19572.54</v>
      </c>
      <c r="E3173" s="6">
        <v>11184.26</v>
      </c>
      <c r="F3173" s="6">
        <v>14549.6</v>
      </c>
    </row>
    <row r="3174" spans="1:6" x14ac:dyDescent="0.25">
      <c r="A3174" s="2">
        <v>43395</v>
      </c>
      <c r="B3174" s="6">
        <v>34134.379999999997</v>
      </c>
      <c r="C3174" s="6">
        <v>27978.09</v>
      </c>
      <c r="D3174" s="6">
        <v>19572.82</v>
      </c>
      <c r="E3174" s="6">
        <v>11183.46</v>
      </c>
      <c r="F3174" s="6">
        <v>14517.15</v>
      </c>
    </row>
    <row r="3175" spans="1:6" x14ac:dyDescent="0.25">
      <c r="A3175" s="2">
        <v>43396</v>
      </c>
      <c r="B3175" s="6">
        <v>33847.230000000003</v>
      </c>
      <c r="C3175" s="6">
        <v>27899.57</v>
      </c>
      <c r="D3175" s="6">
        <v>19429.96</v>
      </c>
      <c r="E3175" s="6">
        <v>11051.41</v>
      </c>
      <c r="F3175" s="6">
        <v>14176.76</v>
      </c>
    </row>
    <row r="3176" spans="1:6" x14ac:dyDescent="0.25">
      <c r="A3176" s="2">
        <v>43397</v>
      </c>
      <c r="B3176" s="6">
        <v>34033.96</v>
      </c>
      <c r="C3176" s="6">
        <v>28003.53</v>
      </c>
      <c r="D3176" s="6">
        <v>19471.87</v>
      </c>
      <c r="E3176" s="6">
        <v>11111.84</v>
      </c>
      <c r="F3176" s="6">
        <v>14134.69</v>
      </c>
    </row>
    <row r="3177" spans="1:6" x14ac:dyDescent="0.25">
      <c r="A3177" s="2">
        <v>43398</v>
      </c>
      <c r="B3177" s="6">
        <v>33690.089999999997</v>
      </c>
      <c r="C3177" s="6">
        <v>27706.06</v>
      </c>
      <c r="D3177" s="6">
        <v>19284.150000000001</v>
      </c>
      <c r="E3177" s="6">
        <v>11044.99</v>
      </c>
      <c r="F3177" s="6">
        <v>13909.38</v>
      </c>
    </row>
    <row r="3178" spans="1:6" x14ac:dyDescent="0.25">
      <c r="A3178" s="2">
        <v>43399</v>
      </c>
      <c r="B3178" s="6">
        <v>33349.31</v>
      </c>
      <c r="C3178" s="6">
        <v>27159.27</v>
      </c>
      <c r="D3178" s="6">
        <v>19296.259999999998</v>
      </c>
      <c r="E3178" s="6">
        <v>10907.78</v>
      </c>
      <c r="F3178" s="6">
        <v>13875.5</v>
      </c>
    </row>
    <row r="3179" spans="1:6" x14ac:dyDescent="0.25">
      <c r="A3179" s="2">
        <v>43402</v>
      </c>
      <c r="B3179" s="6">
        <v>34067.4</v>
      </c>
      <c r="C3179" s="6">
        <v>28029.4</v>
      </c>
      <c r="D3179" s="6">
        <v>19626.990000000002</v>
      </c>
      <c r="E3179" s="6">
        <v>11015.41</v>
      </c>
      <c r="F3179" s="6">
        <v>14460.19</v>
      </c>
    </row>
    <row r="3180" spans="1:6" x14ac:dyDescent="0.25">
      <c r="A3180" s="2">
        <v>43403</v>
      </c>
      <c r="B3180" s="6">
        <v>33891.129999999997</v>
      </c>
      <c r="C3180" s="6">
        <v>27878.73</v>
      </c>
      <c r="D3180" s="6">
        <v>19668.2</v>
      </c>
      <c r="E3180" s="6">
        <v>11016.74</v>
      </c>
      <c r="F3180" s="6">
        <v>14436.02</v>
      </c>
    </row>
    <row r="3181" spans="1:6" x14ac:dyDescent="0.25">
      <c r="A3181" s="2">
        <v>43404</v>
      </c>
      <c r="B3181" s="6">
        <v>34442.050000000003</v>
      </c>
      <c r="C3181" s="6">
        <v>28359.59</v>
      </c>
      <c r="D3181" s="6">
        <v>19881.080000000002</v>
      </c>
      <c r="E3181" s="6">
        <v>11127.84</v>
      </c>
      <c r="F3181" s="6">
        <v>14726.58</v>
      </c>
    </row>
    <row r="3182" spans="1:6" x14ac:dyDescent="0.25">
      <c r="A3182" s="2">
        <v>43405</v>
      </c>
      <c r="B3182" s="6">
        <v>34431.97</v>
      </c>
      <c r="C3182" s="6">
        <v>28611.24</v>
      </c>
      <c r="D3182" s="6">
        <v>19890.189999999999</v>
      </c>
      <c r="E3182" s="6">
        <v>11055.6</v>
      </c>
      <c r="F3182" s="6">
        <v>14632.9</v>
      </c>
    </row>
    <row r="3183" spans="1:6" x14ac:dyDescent="0.25">
      <c r="A3183" s="2">
        <v>43406</v>
      </c>
      <c r="B3183" s="6">
        <v>35011.65</v>
      </c>
      <c r="C3183" s="6">
        <v>29016.400000000001</v>
      </c>
      <c r="D3183" s="6">
        <v>20695.37</v>
      </c>
      <c r="E3183" s="6">
        <v>11223.17</v>
      </c>
      <c r="F3183" s="6">
        <v>14562.81</v>
      </c>
    </row>
    <row r="3184" spans="1:6" x14ac:dyDescent="0.25">
      <c r="A3184" s="2">
        <v>43409</v>
      </c>
      <c r="B3184" s="6">
        <v>34950.92</v>
      </c>
      <c r="C3184" s="6">
        <v>29052.6</v>
      </c>
      <c r="D3184" s="6">
        <v>20626.41</v>
      </c>
      <c r="E3184" s="6">
        <v>11188.78</v>
      </c>
      <c r="F3184" s="6">
        <v>14469.91</v>
      </c>
    </row>
    <row r="3185" spans="1:6" x14ac:dyDescent="0.25">
      <c r="A3185" s="2">
        <v>43410</v>
      </c>
      <c r="B3185" s="6">
        <v>34991.910000000003</v>
      </c>
      <c r="C3185" s="6">
        <v>28908.78</v>
      </c>
      <c r="D3185" s="6">
        <v>20508.509999999998</v>
      </c>
      <c r="E3185" s="6">
        <v>11109.54</v>
      </c>
      <c r="F3185" s="6">
        <v>14441.86</v>
      </c>
    </row>
    <row r="3186" spans="1:6" x14ac:dyDescent="0.25">
      <c r="A3186" s="2">
        <v>43411</v>
      </c>
      <c r="B3186" s="6">
        <v>35237.68</v>
      </c>
      <c r="C3186" s="6">
        <v>29039.13</v>
      </c>
      <c r="D3186" s="6">
        <v>20730.759999999998</v>
      </c>
      <c r="E3186" s="6">
        <v>11214.53</v>
      </c>
      <c r="F3186" s="6">
        <v>14535.57</v>
      </c>
    </row>
    <row r="3187" spans="1:6" x14ac:dyDescent="0.25">
      <c r="A3187" s="2">
        <v>43413</v>
      </c>
      <c r="B3187" s="6">
        <v>35158.550000000003</v>
      </c>
      <c r="C3187" s="6">
        <v>29098.32</v>
      </c>
      <c r="D3187" s="6">
        <v>20845.2</v>
      </c>
      <c r="E3187" s="6">
        <v>11210.37</v>
      </c>
      <c r="F3187" s="6">
        <v>14692.79</v>
      </c>
    </row>
    <row r="3188" spans="1:6" x14ac:dyDescent="0.25">
      <c r="A3188" s="2">
        <v>43416</v>
      </c>
      <c r="B3188" s="6">
        <v>34812.99</v>
      </c>
      <c r="C3188" s="6">
        <v>28854.04</v>
      </c>
      <c r="D3188" s="6">
        <v>20364.45</v>
      </c>
      <c r="E3188" s="6">
        <v>11125.77</v>
      </c>
      <c r="F3188" s="6">
        <v>14587.67</v>
      </c>
    </row>
    <row r="3189" spans="1:6" x14ac:dyDescent="0.25">
      <c r="A3189" s="2">
        <v>43417</v>
      </c>
      <c r="B3189" s="6">
        <v>35144.49</v>
      </c>
      <c r="C3189" s="6">
        <v>29145.98</v>
      </c>
      <c r="D3189" s="6">
        <v>20552.900000000001</v>
      </c>
      <c r="E3189" s="6">
        <v>11205.35</v>
      </c>
      <c r="F3189" s="6">
        <v>14469.69</v>
      </c>
    </row>
    <row r="3190" spans="1:6" x14ac:dyDescent="0.25">
      <c r="A3190" s="2">
        <v>43418</v>
      </c>
      <c r="B3190" s="6">
        <v>35141.99</v>
      </c>
      <c r="C3190" s="6">
        <v>29298.7</v>
      </c>
      <c r="D3190" s="6">
        <v>20416.349999999999</v>
      </c>
      <c r="E3190" s="6">
        <v>11310.16</v>
      </c>
      <c r="F3190" s="6">
        <v>14231.1</v>
      </c>
    </row>
    <row r="3191" spans="1:6" x14ac:dyDescent="0.25">
      <c r="A3191" s="2">
        <v>43419</v>
      </c>
      <c r="B3191" s="6">
        <v>35260.54</v>
      </c>
      <c r="C3191" s="6">
        <v>29530.82</v>
      </c>
      <c r="D3191" s="6">
        <v>20526.73</v>
      </c>
      <c r="E3191" s="6">
        <v>11286.39</v>
      </c>
      <c r="F3191" s="6">
        <v>14276.62</v>
      </c>
    </row>
    <row r="3192" spans="1:6" x14ac:dyDescent="0.25">
      <c r="A3192" s="2">
        <v>43420</v>
      </c>
      <c r="B3192" s="6">
        <v>35457.160000000003</v>
      </c>
      <c r="C3192" s="6">
        <v>29519.42</v>
      </c>
      <c r="D3192" s="6">
        <v>20516.509999999998</v>
      </c>
      <c r="E3192" s="6">
        <v>11339.26</v>
      </c>
      <c r="F3192" s="6">
        <v>14348.76</v>
      </c>
    </row>
    <row r="3193" spans="1:6" x14ac:dyDescent="0.25">
      <c r="A3193" s="2">
        <v>43423</v>
      </c>
      <c r="B3193" s="6">
        <v>35774.879999999997</v>
      </c>
      <c r="C3193" s="6">
        <v>29603.45</v>
      </c>
      <c r="D3193" s="6">
        <v>20731.37</v>
      </c>
      <c r="E3193" s="6">
        <v>11483.09</v>
      </c>
      <c r="F3193" s="6">
        <v>14460.81</v>
      </c>
    </row>
    <row r="3194" spans="1:6" x14ac:dyDescent="0.25">
      <c r="A3194" s="2">
        <v>43424</v>
      </c>
      <c r="B3194" s="6">
        <v>35474.51</v>
      </c>
      <c r="C3194" s="6">
        <v>29372.05</v>
      </c>
      <c r="D3194" s="6">
        <v>20559.14</v>
      </c>
      <c r="E3194" s="6">
        <v>11401.89</v>
      </c>
      <c r="F3194" s="6">
        <v>14234.46</v>
      </c>
    </row>
    <row r="3195" spans="1:6" x14ac:dyDescent="0.25">
      <c r="A3195" s="2">
        <v>43425</v>
      </c>
      <c r="B3195" s="6">
        <v>35199.800000000003</v>
      </c>
      <c r="C3195" s="6">
        <v>29534.05</v>
      </c>
      <c r="D3195" s="6">
        <v>20542.330000000002</v>
      </c>
      <c r="E3195" s="6">
        <v>11372.57</v>
      </c>
      <c r="F3195" s="6">
        <v>14382.6</v>
      </c>
    </row>
    <row r="3196" spans="1:6" x14ac:dyDescent="0.25">
      <c r="A3196" s="2">
        <v>43426</v>
      </c>
      <c r="B3196" s="6">
        <v>34981.019999999997</v>
      </c>
      <c r="C3196" s="6">
        <v>29192.05</v>
      </c>
      <c r="D3196" s="6">
        <v>20400.13</v>
      </c>
      <c r="E3196" s="6">
        <v>11337.23</v>
      </c>
      <c r="F3196" s="6">
        <v>14302.95</v>
      </c>
    </row>
    <row r="3197" spans="1:6" x14ac:dyDescent="0.25">
      <c r="A3197" s="2">
        <v>43430</v>
      </c>
      <c r="B3197" s="6">
        <v>35354.080000000002</v>
      </c>
      <c r="C3197" s="6">
        <v>29563.06</v>
      </c>
      <c r="D3197" s="6">
        <v>20625.419999999998</v>
      </c>
      <c r="E3197" s="6">
        <v>11586.38</v>
      </c>
      <c r="F3197" s="6">
        <v>14178.49</v>
      </c>
    </row>
    <row r="3198" spans="1:6" x14ac:dyDescent="0.25">
      <c r="A3198" s="2">
        <v>43431</v>
      </c>
      <c r="B3198" s="6">
        <v>35513.14</v>
      </c>
      <c r="C3198" s="6">
        <v>29583.05</v>
      </c>
      <c r="D3198" s="6">
        <v>20656.02</v>
      </c>
      <c r="E3198" s="6">
        <v>11573.99</v>
      </c>
      <c r="F3198" s="6">
        <v>14050.98</v>
      </c>
    </row>
    <row r="3199" spans="1:6" x14ac:dyDescent="0.25">
      <c r="A3199" s="2">
        <v>43432</v>
      </c>
      <c r="B3199" s="6">
        <v>35716.949999999997</v>
      </c>
      <c r="C3199" s="6">
        <v>29575.73</v>
      </c>
      <c r="D3199" s="6">
        <v>20489.939999999999</v>
      </c>
      <c r="E3199" s="6">
        <v>11505.47</v>
      </c>
      <c r="F3199" s="6">
        <v>13983.38</v>
      </c>
    </row>
    <row r="3200" spans="1:6" x14ac:dyDescent="0.25">
      <c r="A3200" s="2">
        <v>43433</v>
      </c>
      <c r="B3200" s="6">
        <v>36170.410000000003</v>
      </c>
      <c r="C3200" s="6">
        <v>30093.08</v>
      </c>
      <c r="D3200" s="6">
        <v>20749.22</v>
      </c>
      <c r="E3200" s="6">
        <v>11640.22</v>
      </c>
      <c r="F3200" s="6">
        <v>14081.84</v>
      </c>
    </row>
    <row r="3201" spans="1:6" x14ac:dyDescent="0.25">
      <c r="A3201" s="2">
        <v>43434</v>
      </c>
      <c r="B3201" s="6">
        <v>36194.300000000003</v>
      </c>
      <c r="C3201" s="6">
        <v>29948.98</v>
      </c>
      <c r="D3201" s="6">
        <v>20900.169999999998</v>
      </c>
      <c r="E3201" s="6">
        <v>11647.29</v>
      </c>
      <c r="F3201" s="6">
        <v>14332.65</v>
      </c>
    </row>
    <row r="3202" spans="1:6" x14ac:dyDescent="0.25">
      <c r="A3202" s="2">
        <v>43437</v>
      </c>
      <c r="B3202" s="6">
        <v>36241</v>
      </c>
      <c r="C3202" s="6">
        <v>30054.21</v>
      </c>
      <c r="D3202" s="6">
        <v>20860.919999999998</v>
      </c>
      <c r="E3202" s="6">
        <v>11718.37</v>
      </c>
      <c r="F3202" s="6">
        <v>14158.78</v>
      </c>
    </row>
    <row r="3203" spans="1:6" x14ac:dyDescent="0.25">
      <c r="A3203" s="2">
        <v>43438</v>
      </c>
      <c r="B3203" s="6">
        <v>36134.31</v>
      </c>
      <c r="C3203" s="6">
        <v>29899.8</v>
      </c>
      <c r="D3203" s="6">
        <v>20781.96</v>
      </c>
      <c r="E3203" s="6">
        <v>11642.24</v>
      </c>
      <c r="F3203" s="6">
        <v>14159.63</v>
      </c>
    </row>
    <row r="3204" spans="1:6" x14ac:dyDescent="0.25">
      <c r="A3204" s="2">
        <v>43439</v>
      </c>
      <c r="B3204" s="6">
        <v>35884.410000000003</v>
      </c>
      <c r="C3204" s="6">
        <v>29599.99</v>
      </c>
      <c r="D3204" s="6">
        <v>20282.16</v>
      </c>
      <c r="E3204" s="6">
        <v>11557.78</v>
      </c>
      <c r="F3204" s="6">
        <v>13875.45</v>
      </c>
    </row>
    <row r="3205" spans="1:6" x14ac:dyDescent="0.25">
      <c r="A3205" s="2">
        <v>43440</v>
      </c>
      <c r="B3205" s="6">
        <v>35312.129999999997</v>
      </c>
      <c r="C3205" s="6">
        <v>29175.64</v>
      </c>
      <c r="D3205" s="6">
        <v>19824.18</v>
      </c>
      <c r="E3205" s="6">
        <v>11367.53</v>
      </c>
      <c r="F3205" s="6">
        <v>13677.43</v>
      </c>
    </row>
    <row r="3206" spans="1:6" x14ac:dyDescent="0.25">
      <c r="A3206" s="2">
        <v>43441</v>
      </c>
      <c r="B3206" s="6">
        <v>35673.25</v>
      </c>
      <c r="C3206" s="6">
        <v>29660.880000000001</v>
      </c>
      <c r="D3206" s="6">
        <v>19980.560000000001</v>
      </c>
      <c r="E3206" s="6">
        <v>11460.83</v>
      </c>
      <c r="F3206" s="6">
        <v>13657.75</v>
      </c>
    </row>
    <row r="3207" spans="1:6" x14ac:dyDescent="0.25">
      <c r="A3207" s="2">
        <v>43444</v>
      </c>
      <c r="B3207" s="6">
        <v>34959.72</v>
      </c>
      <c r="C3207" s="6">
        <v>29055.82</v>
      </c>
      <c r="D3207" s="6">
        <v>19799.2</v>
      </c>
      <c r="E3207" s="6">
        <v>11281.42</v>
      </c>
      <c r="F3207" s="6">
        <v>13444.95</v>
      </c>
    </row>
    <row r="3208" spans="1:6" x14ac:dyDescent="0.25">
      <c r="A3208" s="2">
        <v>43445</v>
      </c>
      <c r="B3208" s="6">
        <v>35150.01</v>
      </c>
      <c r="C3208" s="6">
        <v>29229.87</v>
      </c>
      <c r="D3208" s="6">
        <v>19960.27</v>
      </c>
      <c r="E3208" s="6">
        <v>11440.11</v>
      </c>
      <c r="F3208" s="6">
        <v>13704.65</v>
      </c>
    </row>
    <row r="3209" spans="1:6" x14ac:dyDescent="0.25">
      <c r="A3209" s="2">
        <v>43446</v>
      </c>
      <c r="B3209" s="6">
        <v>35779.07</v>
      </c>
      <c r="C3209" s="6">
        <v>29806.29</v>
      </c>
      <c r="D3209" s="6">
        <v>20675.27</v>
      </c>
      <c r="E3209" s="6">
        <v>11648.75</v>
      </c>
      <c r="F3209" s="6">
        <v>13828.12</v>
      </c>
    </row>
    <row r="3210" spans="1:6" x14ac:dyDescent="0.25">
      <c r="A3210" s="2">
        <v>43447</v>
      </c>
      <c r="B3210" s="6">
        <v>35929.64</v>
      </c>
      <c r="C3210" s="6">
        <v>29940.95</v>
      </c>
      <c r="D3210" s="6">
        <v>20851.689999999999</v>
      </c>
      <c r="E3210" s="6">
        <v>11748.4</v>
      </c>
      <c r="F3210" s="6">
        <v>13854.89</v>
      </c>
    </row>
    <row r="3211" spans="1:6" x14ac:dyDescent="0.25">
      <c r="A3211" s="2">
        <v>43448</v>
      </c>
      <c r="B3211" s="6">
        <v>35962.93</v>
      </c>
      <c r="C3211" s="6">
        <v>30003.15</v>
      </c>
      <c r="D3211" s="6">
        <v>20882.29</v>
      </c>
      <c r="E3211" s="6">
        <v>11774.18</v>
      </c>
      <c r="F3211" s="6">
        <v>13742.69</v>
      </c>
    </row>
    <row r="3212" spans="1:6" x14ac:dyDescent="0.25">
      <c r="A3212" s="2">
        <v>43451</v>
      </c>
      <c r="B3212" s="6">
        <v>36270.07</v>
      </c>
      <c r="C3212" s="6">
        <v>30171.18</v>
      </c>
      <c r="D3212" s="6">
        <v>21032.67</v>
      </c>
      <c r="E3212" s="6">
        <v>11883.2</v>
      </c>
      <c r="F3212" s="6">
        <v>13789.5</v>
      </c>
    </row>
    <row r="3213" spans="1:6" x14ac:dyDescent="0.25">
      <c r="A3213" s="2">
        <v>43452</v>
      </c>
      <c r="B3213" s="6">
        <v>36347.08</v>
      </c>
      <c r="C3213" s="6">
        <v>30382.89</v>
      </c>
      <c r="D3213" s="6">
        <v>21171.88</v>
      </c>
      <c r="E3213" s="6">
        <v>11848.66</v>
      </c>
      <c r="F3213" s="6">
        <v>13854.41</v>
      </c>
    </row>
    <row r="3214" spans="1:6" x14ac:dyDescent="0.25">
      <c r="A3214" s="2">
        <v>43453</v>
      </c>
      <c r="B3214" s="6">
        <v>36484.33</v>
      </c>
      <c r="C3214" s="6">
        <v>30586.1</v>
      </c>
      <c r="D3214" s="6">
        <v>21391.4</v>
      </c>
      <c r="E3214" s="6">
        <v>11989.03</v>
      </c>
      <c r="F3214" s="6">
        <v>13875.06</v>
      </c>
    </row>
    <row r="3215" spans="1:6" x14ac:dyDescent="0.25">
      <c r="A3215" s="2">
        <v>43454</v>
      </c>
      <c r="B3215" s="6">
        <v>36431.67</v>
      </c>
      <c r="C3215" s="6">
        <v>30496.46</v>
      </c>
      <c r="D3215" s="6">
        <v>21460.799999999999</v>
      </c>
      <c r="E3215" s="6">
        <v>11912.83</v>
      </c>
      <c r="F3215" s="6">
        <v>13901.9</v>
      </c>
    </row>
    <row r="3216" spans="1:6" x14ac:dyDescent="0.25">
      <c r="A3216" s="2">
        <v>43455</v>
      </c>
      <c r="B3216" s="6">
        <v>35742.07</v>
      </c>
      <c r="C3216" s="6">
        <v>30023.63</v>
      </c>
      <c r="D3216" s="6">
        <v>21006.03</v>
      </c>
      <c r="E3216" s="6">
        <v>11713.09</v>
      </c>
      <c r="F3216" s="6">
        <v>13763.77</v>
      </c>
    </row>
    <row r="3217" spans="1:6" x14ac:dyDescent="0.25">
      <c r="A3217" s="2">
        <v>43458</v>
      </c>
      <c r="B3217" s="6">
        <v>35470.15</v>
      </c>
      <c r="C3217" s="6">
        <v>29924.95</v>
      </c>
      <c r="D3217" s="6">
        <v>20716.29</v>
      </c>
      <c r="E3217" s="6">
        <v>11639.72</v>
      </c>
      <c r="F3217" s="6">
        <v>13717.61</v>
      </c>
    </row>
    <row r="3218" spans="1:6" x14ac:dyDescent="0.25">
      <c r="A3218" s="2">
        <v>43460</v>
      </c>
      <c r="B3218" s="6">
        <v>35649.94</v>
      </c>
      <c r="C3218" s="6">
        <v>30111.41</v>
      </c>
      <c r="D3218" s="6">
        <v>20793.88</v>
      </c>
      <c r="E3218" s="6">
        <v>11626.61</v>
      </c>
      <c r="F3218" s="6">
        <v>13671.08</v>
      </c>
    </row>
    <row r="3219" spans="1:6" x14ac:dyDescent="0.25">
      <c r="A3219" s="2">
        <v>43461</v>
      </c>
      <c r="B3219" s="6">
        <v>35807.279999999999</v>
      </c>
      <c r="C3219" s="6">
        <v>30026.41</v>
      </c>
      <c r="D3219" s="6">
        <v>20716.48</v>
      </c>
      <c r="E3219" s="6">
        <v>11747.2</v>
      </c>
      <c r="F3219" s="6">
        <v>13656.04</v>
      </c>
    </row>
    <row r="3220" spans="1:6" x14ac:dyDescent="0.25">
      <c r="A3220" s="2">
        <v>43462</v>
      </c>
      <c r="B3220" s="6">
        <v>36076.720000000001</v>
      </c>
      <c r="C3220" s="6">
        <v>30330.38</v>
      </c>
      <c r="D3220" s="6">
        <v>20826.8</v>
      </c>
      <c r="E3220" s="6">
        <v>11835.84</v>
      </c>
      <c r="F3220" s="6">
        <v>13830.29</v>
      </c>
    </row>
    <row r="3221" spans="1:6" x14ac:dyDescent="0.25">
      <c r="A3221" s="2">
        <v>43465</v>
      </c>
      <c r="B3221" s="6">
        <v>36068.33</v>
      </c>
      <c r="C3221" s="6">
        <v>30376.68</v>
      </c>
      <c r="D3221" s="6">
        <v>20833.73</v>
      </c>
      <c r="E3221" s="6">
        <v>11829.07</v>
      </c>
      <c r="F3221" s="6">
        <v>13923.37</v>
      </c>
    </row>
    <row r="3222" spans="1:6" x14ac:dyDescent="0.25">
      <c r="A3222" s="2">
        <v>43466</v>
      </c>
      <c r="B3222" s="6">
        <v>36254.57</v>
      </c>
      <c r="C3222" s="6">
        <v>30615.47</v>
      </c>
      <c r="D3222" s="6">
        <v>20726.330000000002</v>
      </c>
      <c r="E3222" s="6">
        <v>11797.6</v>
      </c>
      <c r="F3222" s="6">
        <v>13960.6</v>
      </c>
    </row>
    <row r="3223" spans="1:6" x14ac:dyDescent="0.25">
      <c r="A3223" s="2">
        <v>43467</v>
      </c>
      <c r="B3223" s="6">
        <v>35891.519999999997</v>
      </c>
      <c r="C3223" s="6">
        <v>30379.32</v>
      </c>
      <c r="D3223" s="6">
        <v>20103.45</v>
      </c>
      <c r="E3223" s="6">
        <v>11717.05</v>
      </c>
      <c r="F3223" s="6">
        <v>13885.8</v>
      </c>
    </row>
    <row r="3224" spans="1:6" x14ac:dyDescent="0.25">
      <c r="A3224" s="2">
        <v>43468</v>
      </c>
      <c r="B3224" s="6">
        <v>35513.71</v>
      </c>
      <c r="C3224" s="6">
        <v>30153.3</v>
      </c>
      <c r="D3224" s="6">
        <v>19810.53</v>
      </c>
      <c r="E3224" s="6">
        <v>11724.75</v>
      </c>
      <c r="F3224" s="6">
        <v>13742.48</v>
      </c>
    </row>
    <row r="3225" spans="1:6" x14ac:dyDescent="0.25">
      <c r="A3225" s="2">
        <v>43469</v>
      </c>
      <c r="B3225" s="6">
        <v>35695.1</v>
      </c>
      <c r="C3225" s="6">
        <v>30438.12</v>
      </c>
      <c r="D3225" s="6">
        <v>19894.169999999998</v>
      </c>
      <c r="E3225" s="6">
        <v>11710.5</v>
      </c>
      <c r="F3225" s="6">
        <v>13822.89</v>
      </c>
    </row>
    <row r="3226" spans="1:6" x14ac:dyDescent="0.25">
      <c r="A3226" s="2">
        <v>43472</v>
      </c>
      <c r="B3226" s="6">
        <v>35850.160000000003</v>
      </c>
      <c r="C3226" s="6">
        <v>30551.360000000001</v>
      </c>
      <c r="D3226" s="6">
        <v>19891.07</v>
      </c>
      <c r="E3226" s="6">
        <v>11740.04</v>
      </c>
      <c r="F3226" s="6">
        <v>13769.26</v>
      </c>
    </row>
    <row r="3227" spans="1:6" x14ac:dyDescent="0.25">
      <c r="A3227" s="2">
        <v>43473</v>
      </c>
      <c r="B3227" s="6">
        <v>35980.93</v>
      </c>
      <c r="C3227" s="6">
        <v>30952.41</v>
      </c>
      <c r="D3227" s="6">
        <v>19967.87</v>
      </c>
      <c r="E3227" s="6">
        <v>11755.88</v>
      </c>
      <c r="F3227" s="6">
        <v>13904.22</v>
      </c>
    </row>
    <row r="3228" spans="1:6" x14ac:dyDescent="0.25">
      <c r="A3228" s="2">
        <v>43474</v>
      </c>
      <c r="B3228" s="6">
        <v>36212.910000000003</v>
      </c>
      <c r="C3228" s="6">
        <v>31166.49</v>
      </c>
      <c r="D3228" s="6">
        <v>20076.87</v>
      </c>
      <c r="E3228" s="6">
        <v>11886.61</v>
      </c>
      <c r="F3228" s="6">
        <v>13970.94</v>
      </c>
    </row>
    <row r="3229" spans="1:6" x14ac:dyDescent="0.25">
      <c r="A3229" s="2">
        <v>43475</v>
      </c>
      <c r="B3229" s="6">
        <v>36106.5</v>
      </c>
      <c r="C3229" s="6">
        <v>30933.09</v>
      </c>
      <c r="D3229" s="6">
        <v>20132.490000000002</v>
      </c>
      <c r="E3229" s="6">
        <v>11894.52</v>
      </c>
      <c r="F3229" s="6">
        <v>14036.63</v>
      </c>
    </row>
    <row r="3230" spans="1:6" x14ac:dyDescent="0.25">
      <c r="A3230" s="2">
        <v>43476</v>
      </c>
      <c r="B3230" s="6">
        <v>36009.839999999997</v>
      </c>
      <c r="C3230" s="6">
        <v>30800.99</v>
      </c>
      <c r="D3230" s="6">
        <v>19979.79</v>
      </c>
      <c r="E3230" s="6">
        <v>11958.51</v>
      </c>
      <c r="F3230" s="6">
        <v>14019.19</v>
      </c>
    </row>
    <row r="3231" spans="1:6" x14ac:dyDescent="0.25">
      <c r="A3231" s="2">
        <v>43479</v>
      </c>
      <c r="B3231" s="6">
        <v>35853.56</v>
      </c>
      <c r="C3231" s="6">
        <v>30549.46</v>
      </c>
      <c r="D3231" s="6">
        <v>19950.28</v>
      </c>
      <c r="E3231" s="6">
        <v>11937.54</v>
      </c>
      <c r="F3231" s="6">
        <v>14072.86</v>
      </c>
    </row>
    <row r="3232" spans="1:6" x14ac:dyDescent="0.25">
      <c r="A3232" s="2">
        <v>43480</v>
      </c>
      <c r="B3232" s="6">
        <v>36318.33</v>
      </c>
      <c r="C3232" s="6">
        <v>30681.8</v>
      </c>
      <c r="D3232" s="6">
        <v>20041.28</v>
      </c>
      <c r="E3232" s="6">
        <v>12042.97</v>
      </c>
      <c r="F3232" s="6">
        <v>14149.39</v>
      </c>
    </row>
    <row r="3233" spans="1:6" x14ac:dyDescent="0.25">
      <c r="A3233" s="2">
        <v>43481</v>
      </c>
      <c r="B3233" s="6">
        <v>36321.29</v>
      </c>
      <c r="C3233" s="6">
        <v>30814.68</v>
      </c>
      <c r="D3233" s="6">
        <v>19965.849999999999</v>
      </c>
      <c r="E3233" s="6">
        <v>11954.44</v>
      </c>
      <c r="F3233" s="6">
        <v>14212.09</v>
      </c>
    </row>
    <row r="3234" spans="1:6" x14ac:dyDescent="0.25">
      <c r="A3234" s="2">
        <v>43482</v>
      </c>
      <c r="B3234" s="6">
        <v>36374.080000000002</v>
      </c>
      <c r="C3234" s="6">
        <v>30812.25</v>
      </c>
      <c r="D3234" s="6">
        <v>19991.41</v>
      </c>
      <c r="E3234" s="6">
        <v>11942.07</v>
      </c>
      <c r="F3234" s="6">
        <v>14083.11</v>
      </c>
    </row>
    <row r="3235" spans="1:6" x14ac:dyDescent="0.25">
      <c r="A3235" s="2">
        <v>43483</v>
      </c>
      <c r="B3235" s="6">
        <v>36386.61</v>
      </c>
      <c r="C3235" s="6">
        <v>30739.83</v>
      </c>
      <c r="D3235" s="6">
        <v>19917.310000000001</v>
      </c>
      <c r="E3235" s="6">
        <v>11872.73</v>
      </c>
      <c r="F3235" s="6">
        <v>13801.6</v>
      </c>
    </row>
    <row r="3236" spans="1:6" x14ac:dyDescent="0.25">
      <c r="A3236" s="2">
        <v>43486</v>
      </c>
      <c r="B3236" s="6">
        <v>36578.959999999999</v>
      </c>
      <c r="C3236" s="6">
        <v>30770.44</v>
      </c>
      <c r="D3236" s="6">
        <v>19702.580000000002</v>
      </c>
      <c r="E3236" s="6">
        <v>11847.35</v>
      </c>
      <c r="F3236" s="6">
        <v>13842.01</v>
      </c>
    </row>
    <row r="3237" spans="1:6" x14ac:dyDescent="0.25">
      <c r="A3237" s="2">
        <v>43487</v>
      </c>
      <c r="B3237" s="6">
        <v>36444.639999999999</v>
      </c>
      <c r="C3237" s="6">
        <v>30749.77</v>
      </c>
      <c r="D3237" s="6">
        <v>19532.25</v>
      </c>
      <c r="E3237" s="6">
        <v>11846.71</v>
      </c>
      <c r="F3237" s="6">
        <v>14004.58</v>
      </c>
    </row>
    <row r="3238" spans="1:6" x14ac:dyDescent="0.25">
      <c r="A3238" s="2">
        <v>43488</v>
      </c>
      <c r="B3238" s="6">
        <v>36108.47</v>
      </c>
      <c r="C3238" s="6">
        <v>30540.66</v>
      </c>
      <c r="D3238" s="6">
        <v>19394.009999999998</v>
      </c>
      <c r="E3238" s="6">
        <v>11683.79</v>
      </c>
      <c r="F3238" s="6">
        <v>14066.6</v>
      </c>
    </row>
    <row r="3239" spans="1:6" x14ac:dyDescent="0.25">
      <c r="A3239" s="2">
        <v>43489</v>
      </c>
      <c r="B3239" s="6">
        <v>36195.1</v>
      </c>
      <c r="C3239" s="6">
        <v>30570.52</v>
      </c>
      <c r="D3239" s="6">
        <v>19228.650000000001</v>
      </c>
      <c r="E3239" s="6">
        <v>11703.09</v>
      </c>
      <c r="F3239" s="6">
        <v>13998.66</v>
      </c>
    </row>
    <row r="3240" spans="1:6" x14ac:dyDescent="0.25">
      <c r="A3240" s="2">
        <v>43490</v>
      </c>
      <c r="B3240" s="6">
        <v>36025.54</v>
      </c>
      <c r="C3240" s="6">
        <v>30377.47</v>
      </c>
      <c r="D3240" s="6">
        <v>18624.169999999998</v>
      </c>
      <c r="E3240" s="6">
        <v>11657.36</v>
      </c>
      <c r="F3240" s="6">
        <v>13948.31</v>
      </c>
    </row>
    <row r="3241" spans="1:6" x14ac:dyDescent="0.25">
      <c r="A3241" s="2">
        <v>43493</v>
      </c>
      <c r="B3241" s="6">
        <v>35656.699999999997</v>
      </c>
      <c r="C3241" s="6">
        <v>29812.35</v>
      </c>
      <c r="D3241" s="6">
        <v>18362.54</v>
      </c>
      <c r="E3241" s="6">
        <v>11509.06</v>
      </c>
      <c r="F3241" s="6">
        <v>13658.19</v>
      </c>
    </row>
    <row r="3242" spans="1:6" x14ac:dyDescent="0.25">
      <c r="A3242" s="2">
        <v>43494</v>
      </c>
      <c r="B3242" s="6">
        <v>35592.5</v>
      </c>
      <c r="C3242" s="6">
        <v>29811.24</v>
      </c>
      <c r="D3242" s="6">
        <v>18292.669999999998</v>
      </c>
      <c r="E3242" s="6">
        <v>11576.53</v>
      </c>
      <c r="F3242" s="6">
        <v>13760.43</v>
      </c>
    </row>
    <row r="3243" spans="1:6" x14ac:dyDescent="0.25">
      <c r="A3243" s="2">
        <v>43495</v>
      </c>
      <c r="B3243" s="6">
        <v>35591.25</v>
      </c>
      <c r="C3243" s="6">
        <v>30217.43</v>
      </c>
      <c r="D3243" s="6">
        <v>18278.900000000001</v>
      </c>
      <c r="E3243" s="6">
        <v>11465.85</v>
      </c>
      <c r="F3243" s="6">
        <v>13763.04</v>
      </c>
    </row>
    <row r="3244" spans="1:6" x14ac:dyDescent="0.25">
      <c r="A3244" s="2">
        <v>43496</v>
      </c>
      <c r="B3244" s="6">
        <v>36256.69</v>
      </c>
      <c r="C3244" s="6">
        <v>30731.37</v>
      </c>
      <c r="D3244" s="6">
        <v>18494.59</v>
      </c>
      <c r="E3244" s="6">
        <v>11615.86</v>
      </c>
      <c r="F3244" s="6">
        <v>13881.35</v>
      </c>
    </row>
    <row r="3245" spans="1:6" x14ac:dyDescent="0.25">
      <c r="A3245" s="2">
        <v>43497</v>
      </c>
      <c r="B3245" s="6">
        <v>36469.43</v>
      </c>
      <c r="C3245" s="6">
        <v>30412.15</v>
      </c>
      <c r="D3245" s="6">
        <v>18985.169999999998</v>
      </c>
      <c r="E3245" s="6">
        <v>11748.28</v>
      </c>
      <c r="F3245" s="6">
        <v>13997.3</v>
      </c>
    </row>
    <row r="3246" spans="1:6" x14ac:dyDescent="0.25">
      <c r="A3246" s="2">
        <v>43500</v>
      </c>
      <c r="B3246" s="6">
        <v>36582.74</v>
      </c>
      <c r="C3246" s="6">
        <v>30473.65</v>
      </c>
      <c r="D3246" s="6">
        <v>18882.46</v>
      </c>
      <c r="E3246" s="6">
        <v>11671.29</v>
      </c>
      <c r="F3246" s="6">
        <v>13816.61</v>
      </c>
    </row>
    <row r="3247" spans="1:6" x14ac:dyDescent="0.25">
      <c r="A3247" s="2">
        <v>43501</v>
      </c>
      <c r="B3247" s="6">
        <v>36616.81</v>
      </c>
      <c r="C3247" s="6">
        <v>30559.02</v>
      </c>
      <c r="D3247" s="6">
        <v>19049.41</v>
      </c>
      <c r="E3247" s="6">
        <v>11608.33</v>
      </c>
      <c r="F3247" s="6">
        <v>13772.36</v>
      </c>
    </row>
    <row r="3248" spans="1:6" x14ac:dyDescent="0.25">
      <c r="A3248" s="2">
        <v>43502</v>
      </c>
      <c r="B3248" s="6">
        <v>36975.230000000003</v>
      </c>
      <c r="C3248" s="6">
        <v>30704.45</v>
      </c>
      <c r="D3248" s="6">
        <v>19262.54</v>
      </c>
      <c r="E3248" s="6">
        <v>11689.36</v>
      </c>
      <c r="F3248" s="6">
        <v>13863.09</v>
      </c>
    </row>
    <row r="3249" spans="1:6" x14ac:dyDescent="0.25">
      <c r="A3249" s="2">
        <v>43503</v>
      </c>
      <c r="B3249" s="6">
        <v>36971.089999999997</v>
      </c>
      <c r="C3249" s="6">
        <v>30718.18</v>
      </c>
      <c r="D3249" s="6">
        <v>19603.689999999999</v>
      </c>
      <c r="E3249" s="6">
        <v>11758.11</v>
      </c>
      <c r="F3249" s="6">
        <v>14067.54</v>
      </c>
    </row>
    <row r="3250" spans="1:6" x14ac:dyDescent="0.25">
      <c r="A3250" s="2">
        <v>43504</v>
      </c>
      <c r="B3250" s="6">
        <v>36546.480000000003</v>
      </c>
      <c r="C3250" s="6">
        <v>30546.58</v>
      </c>
      <c r="D3250" s="6">
        <v>18943.57</v>
      </c>
      <c r="E3250" s="6">
        <v>11582.21</v>
      </c>
      <c r="F3250" s="6">
        <v>13982.94</v>
      </c>
    </row>
    <row r="3251" spans="1:6" x14ac:dyDescent="0.25">
      <c r="A3251" s="2">
        <v>43507</v>
      </c>
      <c r="B3251" s="6">
        <v>36395.03</v>
      </c>
      <c r="C3251" s="6">
        <v>30411.83</v>
      </c>
      <c r="D3251" s="6">
        <v>18706.43</v>
      </c>
      <c r="E3251" s="6">
        <v>11539.08</v>
      </c>
      <c r="F3251" s="6">
        <v>13720.01</v>
      </c>
    </row>
    <row r="3252" spans="1:6" x14ac:dyDescent="0.25">
      <c r="A3252" s="2">
        <v>43508</v>
      </c>
      <c r="B3252" s="6">
        <v>36153.620000000003</v>
      </c>
      <c r="C3252" s="6">
        <v>30165.77</v>
      </c>
      <c r="D3252" s="6">
        <v>18611.48</v>
      </c>
      <c r="E3252" s="6">
        <v>11455.32</v>
      </c>
      <c r="F3252" s="6">
        <v>13760.67</v>
      </c>
    </row>
    <row r="3253" spans="1:6" x14ac:dyDescent="0.25">
      <c r="A3253" s="2">
        <v>43509</v>
      </c>
      <c r="B3253" s="6">
        <v>36034.11</v>
      </c>
      <c r="C3253" s="6">
        <v>29946.49</v>
      </c>
      <c r="D3253" s="6">
        <v>18405.830000000002</v>
      </c>
      <c r="E3253" s="6">
        <v>11415.76</v>
      </c>
      <c r="F3253" s="6">
        <v>13677.41</v>
      </c>
    </row>
    <row r="3254" spans="1:6" x14ac:dyDescent="0.25">
      <c r="A3254" s="2">
        <v>43510</v>
      </c>
      <c r="B3254" s="6">
        <v>35876.22</v>
      </c>
      <c r="C3254" s="6">
        <v>30178.77</v>
      </c>
      <c r="D3254" s="6">
        <v>18487.11</v>
      </c>
      <c r="E3254" s="6">
        <v>11409.21</v>
      </c>
      <c r="F3254" s="6">
        <v>13744.47</v>
      </c>
    </row>
    <row r="3255" spans="1:6" x14ac:dyDescent="0.25">
      <c r="A3255" s="2">
        <v>43511</v>
      </c>
      <c r="B3255" s="6">
        <v>35808.949999999997</v>
      </c>
      <c r="C3255" s="6">
        <v>29972.02</v>
      </c>
      <c r="D3255" s="6">
        <v>18262.97</v>
      </c>
      <c r="E3255" s="6">
        <v>11358.81</v>
      </c>
      <c r="F3255" s="6">
        <v>13432.98</v>
      </c>
    </row>
    <row r="3256" spans="1:6" x14ac:dyDescent="0.25">
      <c r="A3256" s="2">
        <v>43514</v>
      </c>
      <c r="B3256" s="6">
        <v>35498.44</v>
      </c>
      <c r="C3256" s="6">
        <v>29817.05</v>
      </c>
      <c r="D3256" s="6">
        <v>18111.14</v>
      </c>
      <c r="E3256" s="6">
        <v>11204.28</v>
      </c>
      <c r="F3256" s="6">
        <v>13333.54</v>
      </c>
    </row>
    <row r="3257" spans="1:6" x14ac:dyDescent="0.25">
      <c r="A3257" s="2">
        <v>43515</v>
      </c>
      <c r="B3257" s="6">
        <v>35352.61</v>
      </c>
      <c r="C3257" s="6">
        <v>29866.57</v>
      </c>
      <c r="D3257" s="6">
        <v>18123.62</v>
      </c>
      <c r="E3257" s="6">
        <v>11233.19</v>
      </c>
      <c r="F3257" s="6">
        <v>13314.29</v>
      </c>
    </row>
    <row r="3258" spans="1:6" x14ac:dyDescent="0.25">
      <c r="A3258" s="2">
        <v>43516</v>
      </c>
      <c r="B3258" s="6">
        <v>35756.26</v>
      </c>
      <c r="C3258" s="6">
        <v>30152.14</v>
      </c>
      <c r="D3258" s="6">
        <v>18248.46</v>
      </c>
      <c r="E3258" s="6">
        <v>11258.95</v>
      </c>
      <c r="F3258" s="6">
        <v>13378.51</v>
      </c>
    </row>
    <row r="3259" spans="1:6" x14ac:dyDescent="0.25">
      <c r="A3259" s="2">
        <v>43517</v>
      </c>
      <c r="B3259" s="6">
        <v>35898.35</v>
      </c>
      <c r="C3259" s="6">
        <v>30222.59</v>
      </c>
      <c r="D3259" s="6">
        <v>18323.87</v>
      </c>
      <c r="E3259" s="6">
        <v>11300.65</v>
      </c>
      <c r="F3259" s="6">
        <v>13506.76</v>
      </c>
    </row>
    <row r="3260" spans="1:6" x14ac:dyDescent="0.25">
      <c r="A3260" s="2">
        <v>43518</v>
      </c>
      <c r="B3260" s="6">
        <v>35871.480000000003</v>
      </c>
      <c r="C3260" s="6">
        <v>30091.919999999998</v>
      </c>
      <c r="D3260" s="6">
        <v>18608.14</v>
      </c>
      <c r="E3260" s="6">
        <v>11344.28</v>
      </c>
      <c r="F3260" s="6">
        <v>13585.8</v>
      </c>
    </row>
    <row r="3261" spans="1:6" x14ac:dyDescent="0.25">
      <c r="A3261" s="2">
        <v>43521</v>
      </c>
      <c r="B3261" s="6">
        <v>36213.379999999997</v>
      </c>
      <c r="C3261" s="6">
        <v>30351.26</v>
      </c>
      <c r="D3261" s="6">
        <v>18814.259999999998</v>
      </c>
      <c r="E3261" s="6">
        <v>11408.03</v>
      </c>
      <c r="F3261" s="6">
        <v>13685.69</v>
      </c>
    </row>
    <row r="3262" spans="1:6" x14ac:dyDescent="0.25">
      <c r="A3262" s="2">
        <v>43522</v>
      </c>
      <c r="B3262" s="6">
        <v>35973.71</v>
      </c>
      <c r="C3262" s="6">
        <v>30124.98</v>
      </c>
      <c r="D3262" s="6">
        <v>18874.419999999998</v>
      </c>
      <c r="E3262" s="6">
        <v>11354.77</v>
      </c>
      <c r="F3262" s="6">
        <v>13668.49</v>
      </c>
    </row>
    <row r="3263" spans="1:6" x14ac:dyDescent="0.25">
      <c r="A3263" s="2">
        <v>43523</v>
      </c>
      <c r="B3263" s="6">
        <v>35905.43</v>
      </c>
      <c r="C3263" s="6">
        <v>29991.86</v>
      </c>
      <c r="D3263" s="6">
        <v>18933.099999999999</v>
      </c>
      <c r="E3263" s="6">
        <v>11315.03</v>
      </c>
      <c r="F3263" s="6">
        <v>13711.04</v>
      </c>
    </row>
    <row r="3264" spans="1:6" x14ac:dyDescent="0.25">
      <c r="A3264" s="2">
        <v>43524</v>
      </c>
      <c r="B3264" s="6">
        <v>35867.440000000002</v>
      </c>
      <c r="C3264" s="6">
        <v>30027.41</v>
      </c>
      <c r="D3264" s="6">
        <v>18805.66</v>
      </c>
      <c r="E3264" s="6">
        <v>11353.74</v>
      </c>
      <c r="F3264" s="6">
        <v>13760.65</v>
      </c>
    </row>
    <row r="3265" spans="1:6" x14ac:dyDescent="0.25">
      <c r="A3265" s="2">
        <v>43525</v>
      </c>
      <c r="B3265" s="6">
        <v>36063.81</v>
      </c>
      <c r="C3265" s="6">
        <v>30321.99</v>
      </c>
      <c r="D3265" s="6">
        <v>18925.93</v>
      </c>
      <c r="E3265" s="6">
        <v>11411.57</v>
      </c>
      <c r="F3265" s="6">
        <v>13887.16</v>
      </c>
    </row>
    <row r="3266" spans="1:6" x14ac:dyDescent="0.25">
      <c r="A3266" s="2">
        <v>43529</v>
      </c>
      <c r="B3266" s="6">
        <v>36442.54</v>
      </c>
      <c r="C3266" s="6">
        <v>30889.13</v>
      </c>
      <c r="D3266" s="6">
        <v>19504.599999999999</v>
      </c>
      <c r="E3266" s="6">
        <v>11515.44</v>
      </c>
      <c r="F3266" s="6">
        <v>14019.05</v>
      </c>
    </row>
    <row r="3267" spans="1:6" x14ac:dyDescent="0.25">
      <c r="A3267" s="2">
        <v>43530</v>
      </c>
      <c r="B3267" s="6">
        <v>36636.1</v>
      </c>
      <c r="C3267" s="6">
        <v>30969.53</v>
      </c>
      <c r="D3267" s="6">
        <v>19458</v>
      </c>
      <c r="E3267" s="6">
        <v>11523.94</v>
      </c>
      <c r="F3267" s="6">
        <v>14130.53</v>
      </c>
    </row>
    <row r="3268" spans="1:6" x14ac:dyDescent="0.25">
      <c r="A3268" s="2">
        <v>43531</v>
      </c>
      <c r="B3268" s="6">
        <v>36725.42</v>
      </c>
      <c r="C3268" s="6">
        <v>31092.32</v>
      </c>
      <c r="D3268" s="6">
        <v>19426.419999999998</v>
      </c>
      <c r="E3268" s="6">
        <v>11578.91</v>
      </c>
      <c r="F3268" s="6">
        <v>13998.29</v>
      </c>
    </row>
    <row r="3269" spans="1:6" x14ac:dyDescent="0.25">
      <c r="A3269" s="2">
        <v>43532</v>
      </c>
      <c r="B3269" s="6">
        <v>36671.43</v>
      </c>
      <c r="C3269" s="6">
        <v>31086.39</v>
      </c>
      <c r="D3269" s="6">
        <v>19332.23</v>
      </c>
      <c r="E3269" s="6">
        <v>11597.56</v>
      </c>
      <c r="F3269" s="6">
        <v>13972.89</v>
      </c>
    </row>
    <row r="3270" spans="1:6" x14ac:dyDescent="0.25">
      <c r="A3270" s="2">
        <v>43535</v>
      </c>
      <c r="B3270" s="6">
        <v>37054.1</v>
      </c>
      <c r="C3270" s="6">
        <v>31371</v>
      </c>
      <c r="D3270" s="6">
        <v>19765.28</v>
      </c>
      <c r="E3270" s="6">
        <v>11719.82</v>
      </c>
      <c r="F3270" s="6">
        <v>14187.49</v>
      </c>
    </row>
    <row r="3271" spans="1:6" x14ac:dyDescent="0.25">
      <c r="A3271" s="2">
        <v>43536</v>
      </c>
      <c r="B3271" s="6">
        <v>37535.660000000003</v>
      </c>
      <c r="C3271" s="6">
        <v>31902.99</v>
      </c>
      <c r="D3271" s="6">
        <v>19816.009999999998</v>
      </c>
      <c r="E3271" s="6">
        <v>11809.87</v>
      </c>
      <c r="F3271" s="6">
        <v>14333.13</v>
      </c>
    </row>
    <row r="3272" spans="1:6" x14ac:dyDescent="0.25">
      <c r="A3272" s="2">
        <v>43537</v>
      </c>
      <c r="B3272" s="6">
        <v>37752.17</v>
      </c>
      <c r="C3272" s="6">
        <v>32355.59</v>
      </c>
      <c r="D3272" s="6">
        <v>19728.32</v>
      </c>
      <c r="E3272" s="6">
        <v>11815.36</v>
      </c>
      <c r="F3272" s="6">
        <v>14099.14</v>
      </c>
    </row>
    <row r="3273" spans="1:6" x14ac:dyDescent="0.25">
      <c r="A3273" s="2">
        <v>43538</v>
      </c>
      <c r="B3273" s="6">
        <v>37754.89</v>
      </c>
      <c r="C3273" s="6">
        <v>32401.37</v>
      </c>
      <c r="D3273" s="6">
        <v>19648.09</v>
      </c>
      <c r="E3273" s="6">
        <v>11819.49</v>
      </c>
      <c r="F3273" s="6">
        <v>14213.7</v>
      </c>
    </row>
    <row r="3274" spans="1:6" x14ac:dyDescent="0.25">
      <c r="A3274" s="2">
        <v>43539</v>
      </c>
      <c r="B3274" s="6">
        <v>38024.32</v>
      </c>
      <c r="C3274" s="6">
        <v>32915.019999999997</v>
      </c>
      <c r="D3274" s="6">
        <v>19695.38</v>
      </c>
      <c r="E3274" s="6">
        <v>11607.9</v>
      </c>
      <c r="F3274" s="6">
        <v>14237.72</v>
      </c>
    </row>
    <row r="3275" spans="1:6" x14ac:dyDescent="0.25">
      <c r="A3275" s="2">
        <v>43542</v>
      </c>
      <c r="B3275" s="6">
        <v>38095.07</v>
      </c>
      <c r="C3275" s="6">
        <v>33204.76</v>
      </c>
      <c r="D3275" s="6">
        <v>19428.46</v>
      </c>
      <c r="E3275" s="6">
        <v>11656.55</v>
      </c>
      <c r="F3275" s="6">
        <v>14215.69</v>
      </c>
    </row>
    <row r="3276" spans="1:6" x14ac:dyDescent="0.25">
      <c r="A3276" s="2">
        <v>43543</v>
      </c>
      <c r="B3276" s="6">
        <v>38363.47</v>
      </c>
      <c r="C3276" s="6">
        <v>33411.06</v>
      </c>
      <c r="D3276" s="6">
        <v>19310.88</v>
      </c>
      <c r="E3276" s="6">
        <v>11789.56</v>
      </c>
      <c r="F3276" s="6">
        <v>14269.51</v>
      </c>
    </row>
    <row r="3277" spans="1:6" x14ac:dyDescent="0.25">
      <c r="A3277" s="2">
        <v>43544</v>
      </c>
      <c r="B3277" s="6">
        <v>38386.75</v>
      </c>
      <c r="C3277" s="6">
        <v>33401.58</v>
      </c>
      <c r="D3277" s="6">
        <v>19039.18</v>
      </c>
      <c r="E3277" s="6">
        <v>11730.87</v>
      </c>
      <c r="F3277" s="6">
        <v>14280.44</v>
      </c>
    </row>
    <row r="3278" spans="1:6" x14ac:dyDescent="0.25">
      <c r="A3278" s="2">
        <v>43546</v>
      </c>
      <c r="B3278" s="6">
        <v>38164.61</v>
      </c>
      <c r="C3278" s="6">
        <v>33150.800000000003</v>
      </c>
      <c r="D3278" s="6">
        <v>18798.43</v>
      </c>
      <c r="E3278" s="6">
        <v>11692.75</v>
      </c>
      <c r="F3278" s="6">
        <v>14182.2</v>
      </c>
    </row>
    <row r="3279" spans="1:6" x14ac:dyDescent="0.25">
      <c r="A3279" s="2">
        <v>43549</v>
      </c>
      <c r="B3279" s="6">
        <v>37808.910000000003</v>
      </c>
      <c r="C3279" s="6">
        <v>32724.240000000002</v>
      </c>
      <c r="D3279" s="6">
        <v>18588.669999999998</v>
      </c>
      <c r="E3279" s="6">
        <v>11596.24</v>
      </c>
      <c r="F3279" s="6">
        <v>14113.89</v>
      </c>
    </row>
    <row r="3280" spans="1:6" x14ac:dyDescent="0.25">
      <c r="A3280" s="2">
        <v>43550</v>
      </c>
      <c r="B3280" s="6">
        <v>38233.410000000003</v>
      </c>
      <c r="C3280" s="6">
        <v>33440.54</v>
      </c>
      <c r="D3280" s="6">
        <v>18697.97</v>
      </c>
      <c r="E3280" s="6">
        <v>11611.52</v>
      </c>
      <c r="F3280" s="6">
        <v>14200.01</v>
      </c>
    </row>
    <row r="3281" spans="1:6" x14ac:dyDescent="0.25">
      <c r="A3281" s="2">
        <v>43551</v>
      </c>
      <c r="B3281" s="6">
        <v>38132.879999999997</v>
      </c>
      <c r="C3281" s="6">
        <v>33674.519999999997</v>
      </c>
      <c r="D3281" s="6">
        <v>18554.2</v>
      </c>
      <c r="E3281" s="6">
        <v>11611.23</v>
      </c>
      <c r="F3281" s="6">
        <v>14102.48</v>
      </c>
    </row>
    <row r="3282" spans="1:6" x14ac:dyDescent="0.25">
      <c r="A3282" s="2">
        <v>43552</v>
      </c>
      <c r="B3282" s="6">
        <v>38545.72</v>
      </c>
      <c r="C3282" s="6">
        <v>34156.14</v>
      </c>
      <c r="D3282" s="6">
        <v>18598.28</v>
      </c>
      <c r="E3282" s="6">
        <v>11757.9</v>
      </c>
      <c r="F3282" s="6">
        <v>14212.94</v>
      </c>
    </row>
    <row r="3283" spans="1:6" x14ac:dyDescent="0.25">
      <c r="A3283" s="2">
        <v>43553</v>
      </c>
      <c r="B3283" s="6">
        <v>38672.910000000003</v>
      </c>
      <c r="C3283" s="6">
        <v>34141.94</v>
      </c>
      <c r="D3283" s="6">
        <v>18824.89</v>
      </c>
      <c r="E3283" s="6">
        <v>11741.51</v>
      </c>
      <c r="F3283" s="6">
        <v>14407.89</v>
      </c>
    </row>
    <row r="3284" spans="1:6" x14ac:dyDescent="0.25">
      <c r="A3284" s="2">
        <v>43556</v>
      </c>
      <c r="B3284" s="6">
        <v>38871.870000000003</v>
      </c>
      <c r="C3284" s="6">
        <v>34057.5</v>
      </c>
      <c r="D3284" s="6">
        <v>19014.32</v>
      </c>
      <c r="E3284" s="6">
        <v>11723.14</v>
      </c>
      <c r="F3284" s="6">
        <v>14454.65</v>
      </c>
    </row>
    <row r="3285" spans="1:6" x14ac:dyDescent="0.25">
      <c r="A3285" s="2">
        <v>43557</v>
      </c>
      <c r="B3285" s="6">
        <v>39056.65</v>
      </c>
      <c r="C3285" s="6">
        <v>34147.1</v>
      </c>
      <c r="D3285" s="6">
        <v>19193.71</v>
      </c>
      <c r="E3285" s="6">
        <v>11671.18</v>
      </c>
      <c r="F3285" s="6">
        <v>14379.35</v>
      </c>
    </row>
    <row r="3286" spans="1:6" x14ac:dyDescent="0.25">
      <c r="A3286" s="2">
        <v>43558</v>
      </c>
      <c r="B3286" s="6">
        <v>38877.120000000003</v>
      </c>
      <c r="C3286" s="6">
        <v>33848</v>
      </c>
      <c r="D3286" s="6">
        <v>19163.099999999999</v>
      </c>
      <c r="E3286" s="6">
        <v>11651.72</v>
      </c>
      <c r="F3286" s="6">
        <v>14230.12</v>
      </c>
    </row>
    <row r="3287" spans="1:6" x14ac:dyDescent="0.25">
      <c r="A3287" s="2">
        <v>43559</v>
      </c>
      <c r="B3287" s="6">
        <v>38684.720000000001</v>
      </c>
      <c r="C3287" s="6">
        <v>33621.4</v>
      </c>
      <c r="D3287" s="6">
        <v>19280.669999999998</v>
      </c>
      <c r="E3287" s="6">
        <v>11642.91</v>
      </c>
      <c r="F3287" s="6">
        <v>14319.99</v>
      </c>
    </row>
    <row r="3288" spans="1:6" x14ac:dyDescent="0.25">
      <c r="A3288" s="2">
        <v>43560</v>
      </c>
      <c r="B3288" s="6">
        <v>38862.230000000003</v>
      </c>
      <c r="C3288" s="6">
        <v>33752.230000000003</v>
      </c>
      <c r="D3288" s="6">
        <v>19327.86</v>
      </c>
      <c r="E3288" s="6">
        <v>11628.2</v>
      </c>
      <c r="F3288" s="6">
        <v>14331.26</v>
      </c>
    </row>
    <row r="3289" spans="1:6" x14ac:dyDescent="0.25">
      <c r="A3289" s="2">
        <v>43563</v>
      </c>
      <c r="B3289" s="6">
        <v>38700.53</v>
      </c>
      <c r="C3289" s="6">
        <v>33501.81</v>
      </c>
      <c r="D3289" s="6">
        <v>19228.14</v>
      </c>
      <c r="E3289" s="6">
        <v>11576.34</v>
      </c>
      <c r="F3289" s="6">
        <v>14273.4</v>
      </c>
    </row>
    <row r="3290" spans="1:6" x14ac:dyDescent="0.25">
      <c r="A3290" s="2">
        <v>43564</v>
      </c>
      <c r="B3290" s="6">
        <v>38939.22</v>
      </c>
      <c r="C3290" s="6">
        <v>33868.46</v>
      </c>
      <c r="D3290" s="6">
        <v>19461.759999999998</v>
      </c>
      <c r="E3290" s="6">
        <v>11650.35</v>
      </c>
      <c r="F3290" s="6">
        <v>14371.55</v>
      </c>
    </row>
    <row r="3291" spans="1:6" x14ac:dyDescent="0.25">
      <c r="A3291" s="2">
        <v>43565</v>
      </c>
      <c r="B3291" s="6">
        <v>38585.35</v>
      </c>
      <c r="C3291" s="6">
        <v>33573.69</v>
      </c>
      <c r="D3291" s="6">
        <v>19501.7</v>
      </c>
      <c r="E3291" s="6">
        <v>11618.72</v>
      </c>
      <c r="F3291" s="6">
        <v>14445.08</v>
      </c>
    </row>
    <row r="3292" spans="1:6" x14ac:dyDescent="0.25">
      <c r="A3292" s="2">
        <v>43566</v>
      </c>
      <c r="B3292" s="6">
        <v>38607.01</v>
      </c>
      <c r="C3292" s="6">
        <v>33484.39</v>
      </c>
      <c r="D3292" s="6">
        <v>19595.16</v>
      </c>
      <c r="E3292" s="6">
        <v>11679.62</v>
      </c>
      <c r="F3292" s="6">
        <v>14431.1</v>
      </c>
    </row>
    <row r="3293" spans="1:6" x14ac:dyDescent="0.25">
      <c r="A3293" s="2">
        <v>43567</v>
      </c>
      <c r="B3293" s="6">
        <v>38767.11</v>
      </c>
      <c r="C3293" s="6">
        <v>33678.629999999997</v>
      </c>
      <c r="D3293" s="6">
        <v>19785.2</v>
      </c>
      <c r="E3293" s="6">
        <v>11879.53</v>
      </c>
      <c r="F3293" s="6">
        <v>14481.9</v>
      </c>
    </row>
    <row r="3294" spans="1:6" x14ac:dyDescent="0.25">
      <c r="A3294" s="2">
        <v>43570</v>
      </c>
      <c r="B3294" s="6">
        <v>38905.839999999997</v>
      </c>
      <c r="C3294" s="6">
        <v>33811.050000000003</v>
      </c>
      <c r="D3294" s="6">
        <v>20068.099999999999</v>
      </c>
      <c r="E3294" s="6">
        <v>11898.45</v>
      </c>
      <c r="F3294" s="6">
        <v>14505.67</v>
      </c>
    </row>
    <row r="3295" spans="1:6" x14ac:dyDescent="0.25">
      <c r="A3295" s="2">
        <v>43571</v>
      </c>
      <c r="B3295" s="6">
        <v>39275.64</v>
      </c>
      <c r="C3295" s="6">
        <v>34357.35</v>
      </c>
      <c r="D3295" s="6">
        <v>20236.91</v>
      </c>
      <c r="E3295" s="6">
        <v>11971.46</v>
      </c>
      <c r="F3295" s="6">
        <v>14520.93</v>
      </c>
    </row>
    <row r="3296" spans="1:6" x14ac:dyDescent="0.25">
      <c r="A3296" s="2">
        <v>43573</v>
      </c>
      <c r="B3296" s="6">
        <v>39140.28</v>
      </c>
      <c r="C3296" s="6">
        <v>34020.46</v>
      </c>
      <c r="D3296" s="6">
        <v>20201.09</v>
      </c>
      <c r="E3296" s="6">
        <v>11881.72</v>
      </c>
      <c r="F3296" s="6">
        <v>14480.77</v>
      </c>
    </row>
    <row r="3297" spans="1:6" x14ac:dyDescent="0.25">
      <c r="A3297" s="2">
        <v>43577</v>
      </c>
      <c r="B3297" s="6">
        <v>38645.18</v>
      </c>
      <c r="C3297" s="6">
        <v>33359.29</v>
      </c>
      <c r="D3297" s="6">
        <v>19844.79</v>
      </c>
      <c r="E3297" s="6">
        <v>11817.96</v>
      </c>
      <c r="F3297" s="6">
        <v>14308.03</v>
      </c>
    </row>
    <row r="3298" spans="1:6" x14ac:dyDescent="0.25">
      <c r="A3298" s="2">
        <v>43578</v>
      </c>
      <c r="B3298" s="6">
        <v>38564.879999999997</v>
      </c>
      <c r="C3298" s="6">
        <v>33163.269999999997</v>
      </c>
      <c r="D3298" s="6">
        <v>19582.28</v>
      </c>
      <c r="E3298" s="6">
        <v>11847.21</v>
      </c>
      <c r="F3298" s="6">
        <v>14413.1</v>
      </c>
    </row>
    <row r="3299" spans="1:6" x14ac:dyDescent="0.25">
      <c r="A3299" s="2">
        <v>43579</v>
      </c>
      <c r="B3299" s="6">
        <v>39054.68</v>
      </c>
      <c r="C3299" s="6">
        <v>33576.19</v>
      </c>
      <c r="D3299" s="6">
        <v>19526.28</v>
      </c>
      <c r="E3299" s="6">
        <v>11905.51</v>
      </c>
      <c r="F3299" s="6">
        <v>14480.71</v>
      </c>
    </row>
    <row r="3300" spans="1:6" x14ac:dyDescent="0.25">
      <c r="A3300" s="2">
        <v>43580</v>
      </c>
      <c r="B3300" s="6">
        <v>38730.86</v>
      </c>
      <c r="C3300" s="6">
        <v>33233.15</v>
      </c>
      <c r="D3300" s="6">
        <v>19369.61</v>
      </c>
      <c r="E3300" s="6">
        <v>11826.62</v>
      </c>
      <c r="F3300" s="6">
        <v>14441.36</v>
      </c>
    </row>
    <row r="3301" spans="1:6" x14ac:dyDescent="0.25">
      <c r="A3301" s="2">
        <v>43581</v>
      </c>
      <c r="B3301" s="6">
        <v>39067.33</v>
      </c>
      <c r="C3301" s="6">
        <v>33741.760000000002</v>
      </c>
      <c r="D3301" s="6">
        <v>19164.75</v>
      </c>
      <c r="E3301" s="6">
        <v>11844.69</v>
      </c>
      <c r="F3301" s="6">
        <v>14464.7</v>
      </c>
    </row>
    <row r="3302" spans="1:6" x14ac:dyDescent="0.25">
      <c r="A3302" s="2">
        <v>43585</v>
      </c>
      <c r="B3302" s="6">
        <v>39031.550000000003</v>
      </c>
      <c r="C3302" s="6">
        <v>33328.449999999997</v>
      </c>
      <c r="D3302" s="6">
        <v>18839.400000000001</v>
      </c>
      <c r="E3302" s="6">
        <v>11764.37</v>
      </c>
      <c r="F3302" s="6">
        <v>14367.02</v>
      </c>
    </row>
    <row r="3303" spans="1:6" x14ac:dyDescent="0.25">
      <c r="A3303" s="2">
        <v>43587</v>
      </c>
      <c r="B3303" s="6">
        <v>38981.43</v>
      </c>
      <c r="C3303" s="6">
        <v>33139.24</v>
      </c>
      <c r="D3303" s="6">
        <v>18776.03</v>
      </c>
      <c r="E3303" s="6">
        <v>11708.83</v>
      </c>
      <c r="F3303" s="6">
        <v>14251.79</v>
      </c>
    </row>
    <row r="3304" spans="1:6" x14ac:dyDescent="0.25">
      <c r="A3304" s="2">
        <v>43588</v>
      </c>
      <c r="B3304" s="6">
        <v>38963.26</v>
      </c>
      <c r="C3304" s="6">
        <v>33445.089999999997</v>
      </c>
      <c r="D3304" s="6">
        <v>18900.14</v>
      </c>
      <c r="E3304" s="6">
        <v>11593.82</v>
      </c>
      <c r="F3304" s="6">
        <v>14152.57</v>
      </c>
    </row>
    <row r="3305" spans="1:6" x14ac:dyDescent="0.25">
      <c r="A3305" s="2">
        <v>43591</v>
      </c>
      <c r="B3305" s="6">
        <v>38600.339999999997</v>
      </c>
      <c r="C3305" s="6">
        <v>33117.33</v>
      </c>
      <c r="D3305" s="6">
        <v>18650.5</v>
      </c>
      <c r="E3305" s="6">
        <v>11567.66</v>
      </c>
      <c r="F3305" s="6">
        <v>14095.51</v>
      </c>
    </row>
    <row r="3306" spans="1:6" x14ac:dyDescent="0.25">
      <c r="A3306" s="2">
        <v>43592</v>
      </c>
      <c r="B3306" s="6">
        <v>38276.629999999997</v>
      </c>
      <c r="C3306" s="6">
        <v>32704.06</v>
      </c>
      <c r="D3306" s="6">
        <v>18491.43</v>
      </c>
      <c r="E3306" s="6">
        <v>11530.78</v>
      </c>
      <c r="F3306" s="6">
        <v>14033.54</v>
      </c>
    </row>
    <row r="3307" spans="1:6" x14ac:dyDescent="0.25">
      <c r="A3307" s="2">
        <v>43593</v>
      </c>
      <c r="B3307" s="6">
        <v>37789.129999999997</v>
      </c>
      <c r="C3307" s="6">
        <v>32345.48</v>
      </c>
      <c r="D3307" s="6">
        <v>18245.990000000002</v>
      </c>
      <c r="E3307" s="6">
        <v>11447.38</v>
      </c>
      <c r="F3307" s="6">
        <v>13856.27</v>
      </c>
    </row>
    <row r="3308" spans="1:6" x14ac:dyDescent="0.25">
      <c r="A3308" s="2">
        <v>43594</v>
      </c>
      <c r="B3308" s="6">
        <v>37558.910000000003</v>
      </c>
      <c r="C3308" s="6">
        <v>32247.43</v>
      </c>
      <c r="D3308" s="6">
        <v>18259.099999999999</v>
      </c>
      <c r="E3308" s="6">
        <v>11458.46</v>
      </c>
      <c r="F3308" s="6">
        <v>13818.08</v>
      </c>
    </row>
    <row r="3309" spans="1:6" x14ac:dyDescent="0.25">
      <c r="A3309" s="2">
        <v>43595</v>
      </c>
      <c r="B3309" s="6">
        <v>37462.99</v>
      </c>
      <c r="C3309" s="6">
        <v>32385.11</v>
      </c>
      <c r="D3309" s="6">
        <v>18251.47</v>
      </c>
      <c r="E3309" s="6">
        <v>11403.66</v>
      </c>
      <c r="F3309" s="6">
        <v>13797.3</v>
      </c>
    </row>
    <row r="3310" spans="1:6" x14ac:dyDescent="0.25">
      <c r="A3310" s="2">
        <v>43598</v>
      </c>
      <c r="B3310" s="6">
        <v>37090.82</v>
      </c>
      <c r="C3310" s="6">
        <v>31999.62</v>
      </c>
      <c r="D3310" s="6">
        <v>17886.87</v>
      </c>
      <c r="E3310" s="6">
        <v>11270.76</v>
      </c>
      <c r="F3310" s="6">
        <v>13310.47</v>
      </c>
    </row>
    <row r="3311" spans="1:6" x14ac:dyDescent="0.25">
      <c r="A3311" s="2">
        <v>43599</v>
      </c>
      <c r="B3311" s="6">
        <v>37318.53</v>
      </c>
      <c r="C3311" s="6">
        <v>32234.95</v>
      </c>
      <c r="D3311" s="6">
        <v>17946.78</v>
      </c>
      <c r="E3311" s="6">
        <v>11330.49</v>
      </c>
      <c r="F3311" s="6">
        <v>13452.29</v>
      </c>
    </row>
    <row r="3312" spans="1:6" x14ac:dyDescent="0.25">
      <c r="A3312" s="2">
        <v>43600</v>
      </c>
      <c r="B3312" s="6">
        <v>37114.879999999997</v>
      </c>
      <c r="C3312" s="6">
        <v>31951.74</v>
      </c>
      <c r="D3312" s="6">
        <v>17712.810000000001</v>
      </c>
      <c r="E3312" s="6">
        <v>11341.86</v>
      </c>
      <c r="F3312" s="6">
        <v>13350.68</v>
      </c>
    </row>
    <row r="3313" spans="1:6" x14ac:dyDescent="0.25">
      <c r="A3313" s="2">
        <v>43601</v>
      </c>
      <c r="B3313" s="6">
        <v>37393.480000000003</v>
      </c>
      <c r="C3313" s="6">
        <v>32235.33</v>
      </c>
      <c r="D3313" s="6">
        <v>17792.560000000001</v>
      </c>
      <c r="E3313" s="6">
        <v>11339.11</v>
      </c>
      <c r="F3313" s="6">
        <v>13333.76</v>
      </c>
    </row>
    <row r="3314" spans="1:6" x14ac:dyDescent="0.25">
      <c r="A3314" s="2">
        <v>43602</v>
      </c>
      <c r="B3314" s="6">
        <v>37930.769999999997</v>
      </c>
      <c r="C3314" s="6">
        <v>32878.92</v>
      </c>
      <c r="D3314" s="6">
        <v>18229.169999999998</v>
      </c>
      <c r="E3314" s="6">
        <v>11601.02</v>
      </c>
      <c r="F3314" s="6">
        <v>13201.18</v>
      </c>
    </row>
    <row r="3315" spans="1:6" x14ac:dyDescent="0.25">
      <c r="A3315" s="2">
        <v>43605</v>
      </c>
      <c r="B3315" s="6">
        <v>39352.67</v>
      </c>
      <c r="C3315" s="6">
        <v>34416.54</v>
      </c>
      <c r="D3315" s="6">
        <v>18981.97</v>
      </c>
      <c r="E3315" s="6">
        <v>11827.65</v>
      </c>
      <c r="F3315" s="6">
        <v>13341.14</v>
      </c>
    </row>
    <row r="3316" spans="1:6" x14ac:dyDescent="0.25">
      <c r="A3316" s="2">
        <v>43606</v>
      </c>
      <c r="B3316" s="6">
        <v>38969.800000000003</v>
      </c>
      <c r="C3316" s="6">
        <v>33905.99</v>
      </c>
      <c r="D3316" s="6">
        <v>18488.68</v>
      </c>
      <c r="E3316" s="6">
        <v>11793.42</v>
      </c>
      <c r="F3316" s="6">
        <v>13260.26</v>
      </c>
    </row>
    <row r="3317" spans="1:6" x14ac:dyDescent="0.25">
      <c r="A3317" s="2">
        <v>43607</v>
      </c>
      <c r="B3317" s="6">
        <v>39110.21</v>
      </c>
      <c r="C3317" s="6">
        <v>34208.03</v>
      </c>
      <c r="D3317" s="6">
        <v>18591.47</v>
      </c>
      <c r="E3317" s="6">
        <v>11694.26</v>
      </c>
      <c r="F3317" s="6">
        <v>13290.3</v>
      </c>
    </row>
    <row r="3318" spans="1:6" x14ac:dyDescent="0.25">
      <c r="A3318" s="2">
        <v>43608</v>
      </c>
      <c r="B3318" s="6">
        <v>38811.39</v>
      </c>
      <c r="C3318" s="6">
        <v>34260.83</v>
      </c>
      <c r="D3318" s="6">
        <v>18515.13</v>
      </c>
      <c r="E3318" s="6">
        <v>11481.84</v>
      </c>
      <c r="F3318" s="6">
        <v>13235.84</v>
      </c>
    </row>
    <row r="3319" spans="1:6" x14ac:dyDescent="0.25">
      <c r="A3319" s="2">
        <v>43609</v>
      </c>
      <c r="B3319" s="6">
        <v>39434.720000000001</v>
      </c>
      <c r="C3319" s="6">
        <v>35199.19</v>
      </c>
      <c r="D3319" s="6">
        <v>19059.900000000001</v>
      </c>
      <c r="E3319" s="6">
        <v>11560.19</v>
      </c>
      <c r="F3319" s="6">
        <v>13395.55</v>
      </c>
    </row>
    <row r="3320" spans="1:6" x14ac:dyDescent="0.25">
      <c r="A3320" s="2">
        <v>43612</v>
      </c>
      <c r="B3320" s="6">
        <v>39683.29</v>
      </c>
      <c r="C3320" s="6">
        <v>35620.839999999997</v>
      </c>
      <c r="D3320" s="6">
        <v>19091.07</v>
      </c>
      <c r="E3320" s="6">
        <v>11644.25</v>
      </c>
      <c r="F3320" s="6">
        <v>13360.59</v>
      </c>
    </row>
    <row r="3321" spans="1:6" x14ac:dyDescent="0.25">
      <c r="A3321" s="2">
        <v>43613</v>
      </c>
      <c r="B3321" s="6">
        <v>39749.730000000003</v>
      </c>
      <c r="C3321" s="6">
        <v>35598.26</v>
      </c>
      <c r="D3321" s="6">
        <v>18981.84</v>
      </c>
      <c r="E3321" s="6">
        <v>11649.4</v>
      </c>
      <c r="F3321" s="6">
        <v>13371.02</v>
      </c>
    </row>
    <row r="3322" spans="1:6" x14ac:dyDescent="0.25">
      <c r="A3322" s="2">
        <v>43614</v>
      </c>
      <c r="B3322" s="6">
        <v>39502.050000000003</v>
      </c>
      <c r="C3322" s="6">
        <v>35186.36</v>
      </c>
      <c r="D3322" s="6">
        <v>18689.5</v>
      </c>
      <c r="E3322" s="6">
        <v>11629.24</v>
      </c>
      <c r="F3322" s="6">
        <v>13312.6</v>
      </c>
    </row>
    <row r="3323" spans="1:6" x14ac:dyDescent="0.25">
      <c r="A3323" s="2">
        <v>43615</v>
      </c>
      <c r="B3323" s="6">
        <v>39831.97</v>
      </c>
      <c r="C3323" s="6">
        <v>35450.19</v>
      </c>
      <c r="D3323" s="6">
        <v>18575.16</v>
      </c>
      <c r="E3323" s="6">
        <v>11638.12</v>
      </c>
      <c r="F3323" s="6">
        <v>13326.44</v>
      </c>
    </row>
    <row r="3324" spans="1:6" x14ac:dyDescent="0.25">
      <c r="A3324" s="2">
        <v>43616</v>
      </c>
      <c r="B3324" s="6">
        <v>39714.199999999997</v>
      </c>
      <c r="C3324" s="6">
        <v>35264.03</v>
      </c>
      <c r="D3324" s="6">
        <v>18445.990000000002</v>
      </c>
      <c r="E3324" s="6">
        <v>11518.09</v>
      </c>
      <c r="F3324" s="6">
        <v>13305.06</v>
      </c>
    </row>
    <row r="3325" spans="1:6" x14ac:dyDescent="0.25">
      <c r="A3325" s="2">
        <v>43619</v>
      </c>
      <c r="B3325" s="6">
        <v>40267.620000000003</v>
      </c>
      <c r="C3325" s="6">
        <v>35547.39</v>
      </c>
      <c r="D3325" s="6">
        <v>18802.78</v>
      </c>
      <c r="E3325" s="6">
        <v>11644.11</v>
      </c>
      <c r="F3325" s="6">
        <v>13425.53</v>
      </c>
    </row>
    <row r="3326" spans="1:6" x14ac:dyDescent="0.25">
      <c r="A3326" s="2">
        <v>43620</v>
      </c>
      <c r="B3326" s="6">
        <v>40083.54</v>
      </c>
      <c r="C3326" s="6">
        <v>35482.519999999997</v>
      </c>
      <c r="D3326" s="6">
        <v>18743.88</v>
      </c>
      <c r="E3326" s="6">
        <v>11617.93</v>
      </c>
      <c r="F3326" s="6">
        <v>13292.63</v>
      </c>
    </row>
    <row r="3327" spans="1:6" x14ac:dyDescent="0.25">
      <c r="A3327" s="2">
        <v>43622</v>
      </c>
      <c r="B3327" s="6">
        <v>39529.72</v>
      </c>
      <c r="C3327" s="6">
        <v>34653.440000000002</v>
      </c>
      <c r="D3327" s="6">
        <v>18556.560000000001</v>
      </c>
      <c r="E3327" s="6">
        <v>11561.44</v>
      </c>
      <c r="F3327" s="6">
        <v>13108.01</v>
      </c>
    </row>
    <row r="3328" spans="1:6" x14ac:dyDescent="0.25">
      <c r="A3328" s="2">
        <v>43623</v>
      </c>
      <c r="B3328" s="6">
        <v>39615.9</v>
      </c>
      <c r="C3328" s="6">
        <v>34866.11</v>
      </c>
      <c r="D3328" s="6">
        <v>18490.22</v>
      </c>
      <c r="E3328" s="6">
        <v>11531.67</v>
      </c>
      <c r="F3328" s="6">
        <v>13038.91</v>
      </c>
    </row>
    <row r="3329" spans="1:6" x14ac:dyDescent="0.25">
      <c r="A3329" s="2">
        <v>43626</v>
      </c>
      <c r="B3329" s="6">
        <v>39784.519999999997</v>
      </c>
      <c r="C3329" s="6">
        <v>34832.870000000003</v>
      </c>
      <c r="D3329" s="6">
        <v>18532.54</v>
      </c>
      <c r="E3329" s="6">
        <v>11658.64</v>
      </c>
      <c r="F3329" s="6">
        <v>13090.75</v>
      </c>
    </row>
    <row r="3330" spans="1:6" x14ac:dyDescent="0.25">
      <c r="A3330" s="2">
        <v>43627</v>
      </c>
      <c r="B3330" s="6">
        <v>39950.46</v>
      </c>
      <c r="C3330" s="6">
        <v>35134.89</v>
      </c>
      <c r="D3330" s="6">
        <v>18593.98</v>
      </c>
      <c r="E3330" s="6">
        <v>11653.11</v>
      </c>
      <c r="F3330" s="6">
        <v>13128.12</v>
      </c>
    </row>
    <row r="3331" spans="1:6" x14ac:dyDescent="0.25">
      <c r="A3331" s="2">
        <v>43628</v>
      </c>
      <c r="B3331" s="6">
        <v>39756.81</v>
      </c>
      <c r="C3331" s="6">
        <v>34780.15</v>
      </c>
      <c r="D3331" s="6">
        <v>18386.41</v>
      </c>
      <c r="E3331" s="6">
        <v>11653.86</v>
      </c>
      <c r="F3331" s="6">
        <v>13044.91</v>
      </c>
    </row>
    <row r="3332" spans="1:6" x14ac:dyDescent="0.25">
      <c r="A3332" s="2">
        <v>43629</v>
      </c>
      <c r="B3332" s="6">
        <v>39741.360000000001</v>
      </c>
      <c r="C3332" s="6">
        <v>34815.18</v>
      </c>
      <c r="D3332" s="6">
        <v>18305.72</v>
      </c>
      <c r="E3332" s="6">
        <v>11633.65</v>
      </c>
      <c r="F3332" s="6">
        <v>13007.76</v>
      </c>
    </row>
    <row r="3333" spans="1:6" x14ac:dyDescent="0.25">
      <c r="A3333" s="2">
        <v>43630</v>
      </c>
      <c r="B3333" s="6">
        <v>39452.07</v>
      </c>
      <c r="C3333" s="6">
        <v>34352.25</v>
      </c>
      <c r="D3333" s="6">
        <v>18113.900000000001</v>
      </c>
      <c r="E3333" s="6">
        <v>11516.21</v>
      </c>
      <c r="F3333" s="6">
        <v>12899.08</v>
      </c>
    </row>
    <row r="3334" spans="1:6" x14ac:dyDescent="0.25">
      <c r="A3334" s="2">
        <v>43633</v>
      </c>
      <c r="B3334" s="6">
        <v>38960.79</v>
      </c>
      <c r="C3334" s="6">
        <v>33935.019999999997</v>
      </c>
      <c r="D3334" s="6">
        <v>17824.14</v>
      </c>
      <c r="E3334" s="6">
        <v>11417.35</v>
      </c>
      <c r="F3334" s="6">
        <v>12745.06</v>
      </c>
    </row>
    <row r="3335" spans="1:6" x14ac:dyDescent="0.25">
      <c r="A3335" s="2">
        <v>43634</v>
      </c>
      <c r="B3335" s="6">
        <v>39046.339999999997</v>
      </c>
      <c r="C3335" s="6">
        <v>34064.379999999997</v>
      </c>
      <c r="D3335" s="6">
        <v>17730.580000000002</v>
      </c>
      <c r="E3335" s="6">
        <v>11380.33</v>
      </c>
      <c r="F3335" s="6">
        <v>12674.68</v>
      </c>
    </row>
    <row r="3336" spans="1:6" x14ac:dyDescent="0.25">
      <c r="A3336" s="2">
        <v>43635</v>
      </c>
      <c r="B3336" s="6">
        <v>39112.74</v>
      </c>
      <c r="C3336" s="6">
        <v>34062.5</v>
      </c>
      <c r="D3336" s="6">
        <v>17552.93</v>
      </c>
      <c r="E3336" s="6">
        <v>11401.35</v>
      </c>
      <c r="F3336" s="6">
        <v>12511.23</v>
      </c>
    </row>
    <row r="3337" spans="1:6" x14ac:dyDescent="0.25">
      <c r="A3337" s="2">
        <v>43636</v>
      </c>
      <c r="B3337" s="6">
        <v>39601.629999999997</v>
      </c>
      <c r="C3337" s="6">
        <v>34607.46</v>
      </c>
      <c r="D3337" s="6">
        <v>17985.48</v>
      </c>
      <c r="E3337" s="6">
        <v>11413.68</v>
      </c>
      <c r="F3337" s="6">
        <v>12795.83</v>
      </c>
    </row>
    <row r="3338" spans="1:6" x14ac:dyDescent="0.25">
      <c r="A3338" s="2">
        <v>43637</v>
      </c>
      <c r="B3338" s="6">
        <v>39194.49</v>
      </c>
      <c r="C3338" s="6">
        <v>34458.910000000003</v>
      </c>
      <c r="D3338" s="6">
        <v>17748.36</v>
      </c>
      <c r="E3338" s="6">
        <v>11309.78</v>
      </c>
      <c r="F3338" s="6">
        <v>12687.91</v>
      </c>
    </row>
    <row r="3339" spans="1:6" x14ac:dyDescent="0.25">
      <c r="A3339" s="2">
        <v>43640</v>
      </c>
      <c r="B3339" s="6">
        <v>39122.959999999999</v>
      </c>
      <c r="C3339" s="6">
        <v>34402.550000000003</v>
      </c>
      <c r="D3339" s="6">
        <v>17691.45</v>
      </c>
      <c r="E3339" s="6">
        <v>11330.86</v>
      </c>
      <c r="F3339" s="6">
        <v>12694.94</v>
      </c>
    </row>
    <row r="3340" spans="1:6" x14ac:dyDescent="0.25">
      <c r="A3340" s="2">
        <v>43641</v>
      </c>
      <c r="B3340" s="6">
        <v>39434.94</v>
      </c>
      <c r="C3340" s="6">
        <v>34700.33</v>
      </c>
      <c r="D3340" s="6">
        <v>17790.400000000001</v>
      </c>
      <c r="E3340" s="6">
        <v>11365.82</v>
      </c>
      <c r="F3340" s="6">
        <v>12734.19</v>
      </c>
    </row>
    <row r="3341" spans="1:6" x14ac:dyDescent="0.25">
      <c r="A3341" s="2">
        <v>43642</v>
      </c>
      <c r="B3341" s="6">
        <v>39592.080000000002</v>
      </c>
      <c r="C3341" s="6">
        <v>35008.129999999997</v>
      </c>
      <c r="D3341" s="6">
        <v>17804.8</v>
      </c>
      <c r="E3341" s="6">
        <v>11362.05</v>
      </c>
      <c r="F3341" s="6">
        <v>12869.5</v>
      </c>
    </row>
    <row r="3342" spans="1:6" x14ac:dyDescent="0.25">
      <c r="A3342" s="2">
        <v>43643</v>
      </c>
      <c r="B3342" s="6">
        <v>39586.410000000003</v>
      </c>
      <c r="C3342" s="6">
        <v>35179.550000000003</v>
      </c>
      <c r="D3342" s="6">
        <v>18008.7</v>
      </c>
      <c r="E3342" s="6">
        <v>11332.42</v>
      </c>
      <c r="F3342" s="6">
        <v>12882.06</v>
      </c>
    </row>
    <row r="3343" spans="1:6" x14ac:dyDescent="0.25">
      <c r="A3343" s="2">
        <v>43644</v>
      </c>
      <c r="B3343" s="6">
        <v>39394.639999999999</v>
      </c>
      <c r="C3343" s="6">
        <v>34971.86</v>
      </c>
      <c r="D3343" s="6">
        <v>17904.150000000001</v>
      </c>
      <c r="E3343" s="6">
        <v>11361.92</v>
      </c>
      <c r="F3343" s="6">
        <v>12889.34</v>
      </c>
    </row>
    <row r="3344" spans="1:6" x14ac:dyDescent="0.25">
      <c r="A3344" s="2">
        <v>43647</v>
      </c>
      <c r="B3344" s="6">
        <v>39686.5</v>
      </c>
      <c r="C3344" s="6">
        <v>35214.720000000001</v>
      </c>
      <c r="D3344" s="6">
        <v>18124.53</v>
      </c>
      <c r="E3344" s="6">
        <v>11364.48</v>
      </c>
      <c r="F3344" s="6">
        <v>13029.99</v>
      </c>
    </row>
    <row r="3345" spans="1:6" x14ac:dyDescent="0.25">
      <c r="A3345" s="2">
        <v>43648</v>
      </c>
      <c r="B3345" s="6">
        <v>39816.480000000003</v>
      </c>
      <c r="C3345" s="6">
        <v>35082.22</v>
      </c>
      <c r="D3345" s="6">
        <v>18155.78</v>
      </c>
      <c r="E3345" s="6">
        <v>11394.85</v>
      </c>
      <c r="F3345" s="6">
        <v>12947.87</v>
      </c>
    </row>
    <row r="3346" spans="1:6" x14ac:dyDescent="0.25">
      <c r="A3346" s="2">
        <v>43649</v>
      </c>
      <c r="B3346" s="6">
        <v>39839.25</v>
      </c>
      <c r="C3346" s="6">
        <v>35189.57</v>
      </c>
      <c r="D3346" s="6">
        <v>18139.86</v>
      </c>
      <c r="E3346" s="6">
        <v>11441.96</v>
      </c>
      <c r="F3346" s="6">
        <v>12936.35</v>
      </c>
    </row>
    <row r="3347" spans="1:6" x14ac:dyDescent="0.25">
      <c r="A3347" s="2">
        <v>43650</v>
      </c>
      <c r="B3347" s="6">
        <v>39908.06</v>
      </c>
      <c r="C3347" s="6">
        <v>35290.769999999997</v>
      </c>
      <c r="D3347" s="6">
        <v>18207.34</v>
      </c>
      <c r="E3347" s="6">
        <v>11484.14</v>
      </c>
      <c r="F3347" s="6">
        <v>12888.37</v>
      </c>
    </row>
    <row r="3348" spans="1:6" x14ac:dyDescent="0.25">
      <c r="A3348" s="2">
        <v>43651</v>
      </c>
      <c r="B3348" s="6">
        <v>39513.39</v>
      </c>
      <c r="C3348" s="6">
        <v>35340.51</v>
      </c>
      <c r="D3348" s="6">
        <v>17692.259999999998</v>
      </c>
      <c r="E3348" s="6">
        <v>11505.35</v>
      </c>
      <c r="F3348" s="6">
        <v>12719.23</v>
      </c>
    </row>
    <row r="3349" spans="1:6" x14ac:dyDescent="0.25">
      <c r="A3349" s="2">
        <v>43654</v>
      </c>
      <c r="B3349" s="6">
        <v>38720.57</v>
      </c>
      <c r="C3349" s="6">
        <v>34370.46</v>
      </c>
      <c r="D3349" s="6">
        <v>17136.43</v>
      </c>
      <c r="E3349" s="6">
        <v>11346.54</v>
      </c>
      <c r="F3349" s="6">
        <v>12554</v>
      </c>
    </row>
    <row r="3350" spans="1:6" x14ac:dyDescent="0.25">
      <c r="A3350" s="2">
        <v>43655</v>
      </c>
      <c r="B3350" s="6">
        <v>38730.82</v>
      </c>
      <c r="C3350" s="6">
        <v>34372.1</v>
      </c>
      <c r="D3350" s="6">
        <v>17132.009999999998</v>
      </c>
      <c r="E3350" s="6">
        <v>11238.09</v>
      </c>
      <c r="F3350" s="6">
        <v>12781.06</v>
      </c>
    </row>
    <row r="3351" spans="1:6" x14ac:dyDescent="0.25">
      <c r="A3351" s="2">
        <v>43656</v>
      </c>
      <c r="B3351" s="6">
        <v>38557.040000000001</v>
      </c>
      <c r="C3351" s="6">
        <v>34316.870000000003</v>
      </c>
      <c r="D3351" s="6">
        <v>16948.23</v>
      </c>
      <c r="E3351" s="6">
        <v>11181.99</v>
      </c>
      <c r="F3351" s="6">
        <v>12755.39</v>
      </c>
    </row>
    <row r="3352" spans="1:6" x14ac:dyDescent="0.25">
      <c r="A3352" s="2">
        <v>43657</v>
      </c>
      <c r="B3352" s="6">
        <v>38823.11</v>
      </c>
      <c r="C3352" s="6">
        <v>34537.49</v>
      </c>
      <c r="D3352" s="6">
        <v>17260.87</v>
      </c>
      <c r="E3352" s="6">
        <v>11231.97</v>
      </c>
      <c r="F3352" s="6">
        <v>12859.49</v>
      </c>
    </row>
    <row r="3353" spans="1:6" x14ac:dyDescent="0.25">
      <c r="A3353" s="2">
        <v>43658</v>
      </c>
      <c r="B3353" s="6">
        <v>38736.230000000003</v>
      </c>
      <c r="C3353" s="6">
        <v>34415.019999999997</v>
      </c>
      <c r="D3353" s="6">
        <v>17271.580000000002</v>
      </c>
      <c r="E3353" s="6">
        <v>11219.95</v>
      </c>
      <c r="F3353" s="6">
        <v>12923.39</v>
      </c>
    </row>
    <row r="3354" spans="1:6" x14ac:dyDescent="0.25">
      <c r="A3354" s="2">
        <v>43661</v>
      </c>
      <c r="B3354" s="6">
        <v>38896.71</v>
      </c>
      <c r="C3354" s="6">
        <v>34255.519999999997</v>
      </c>
      <c r="D3354" s="6">
        <v>17322.37</v>
      </c>
      <c r="E3354" s="6">
        <v>11122.01</v>
      </c>
      <c r="F3354" s="6">
        <v>13012.26</v>
      </c>
    </row>
    <row r="3355" spans="1:6" x14ac:dyDescent="0.25">
      <c r="A3355" s="2">
        <v>43662</v>
      </c>
      <c r="B3355" s="6">
        <v>39131.040000000001</v>
      </c>
      <c r="C3355" s="6">
        <v>34426.54</v>
      </c>
      <c r="D3355" s="6">
        <v>17440.22</v>
      </c>
      <c r="E3355" s="6">
        <v>11210.74</v>
      </c>
      <c r="F3355" s="6">
        <v>13174</v>
      </c>
    </row>
    <row r="3356" spans="1:6" x14ac:dyDescent="0.25">
      <c r="A3356" s="2">
        <v>43663</v>
      </c>
      <c r="B3356" s="6">
        <v>39215.64</v>
      </c>
      <c r="C3356" s="6">
        <v>34606.51</v>
      </c>
      <c r="D3356" s="6">
        <v>17263.82</v>
      </c>
      <c r="E3356" s="6">
        <v>11289.41</v>
      </c>
      <c r="F3356" s="6">
        <v>13151.99</v>
      </c>
    </row>
    <row r="3357" spans="1:6" x14ac:dyDescent="0.25">
      <c r="A3357" s="2">
        <v>43664</v>
      </c>
      <c r="B3357" s="6">
        <v>38897.46</v>
      </c>
      <c r="C3357" s="6">
        <v>34196.959999999999</v>
      </c>
      <c r="D3357" s="6">
        <v>16806.21</v>
      </c>
      <c r="E3357" s="6">
        <v>11254.75</v>
      </c>
      <c r="F3357" s="6">
        <v>13005.36</v>
      </c>
    </row>
    <row r="3358" spans="1:6" x14ac:dyDescent="0.25">
      <c r="A3358" s="2">
        <v>43665</v>
      </c>
      <c r="B3358" s="6">
        <v>38337.01</v>
      </c>
      <c r="C3358" s="6">
        <v>33464.04</v>
      </c>
      <c r="D3358" s="6">
        <v>16261.58</v>
      </c>
      <c r="E3358" s="6">
        <v>11087.43</v>
      </c>
      <c r="F3358" s="6">
        <v>12772.44</v>
      </c>
    </row>
    <row r="3359" spans="1:6" x14ac:dyDescent="0.25">
      <c r="A3359" s="2">
        <v>43668</v>
      </c>
      <c r="B3359" s="6">
        <v>38031.129999999997</v>
      </c>
      <c r="C3359" s="6">
        <v>32987.39</v>
      </c>
      <c r="D3359" s="6">
        <v>16318.55</v>
      </c>
      <c r="E3359" s="6">
        <v>10929.01</v>
      </c>
      <c r="F3359" s="6">
        <v>12823.75</v>
      </c>
    </row>
    <row r="3360" spans="1:6" x14ac:dyDescent="0.25">
      <c r="A3360" s="2">
        <v>43669</v>
      </c>
      <c r="B3360" s="6">
        <v>37982.74</v>
      </c>
      <c r="C3360" s="6">
        <v>32915.1</v>
      </c>
      <c r="D3360" s="6">
        <v>16234.07</v>
      </c>
      <c r="E3360" s="6">
        <v>11067.8</v>
      </c>
      <c r="F3360" s="6">
        <v>12780.22</v>
      </c>
    </row>
    <row r="3361" spans="1:6" x14ac:dyDescent="0.25">
      <c r="A3361" s="2">
        <v>43670</v>
      </c>
      <c r="B3361" s="6">
        <v>37847.65</v>
      </c>
      <c r="C3361" s="6">
        <v>32671.1</v>
      </c>
      <c r="D3361" s="6">
        <v>15912.85</v>
      </c>
      <c r="E3361" s="6">
        <v>11086.53</v>
      </c>
      <c r="F3361" s="6">
        <v>12636.19</v>
      </c>
    </row>
    <row r="3362" spans="1:6" x14ac:dyDescent="0.25">
      <c r="A3362" s="2">
        <v>43671</v>
      </c>
      <c r="B3362" s="6">
        <v>37830.980000000003</v>
      </c>
      <c r="C3362" s="6">
        <v>32780.67</v>
      </c>
      <c r="D3362" s="6">
        <v>15870.73</v>
      </c>
      <c r="E3362" s="6">
        <v>11057.97</v>
      </c>
      <c r="F3362" s="6">
        <v>12840.03</v>
      </c>
    </row>
    <row r="3363" spans="1:6" x14ac:dyDescent="0.25">
      <c r="A3363" s="2">
        <v>43672</v>
      </c>
      <c r="B3363" s="6">
        <v>37882.79</v>
      </c>
      <c r="C3363" s="6">
        <v>33118.730000000003</v>
      </c>
      <c r="D3363" s="6">
        <v>16185.17</v>
      </c>
      <c r="E3363" s="6">
        <v>11115.88</v>
      </c>
      <c r="F3363" s="6">
        <v>12959.25</v>
      </c>
    </row>
    <row r="3364" spans="1:6" x14ac:dyDescent="0.25">
      <c r="A3364" s="2">
        <v>43675</v>
      </c>
      <c r="B3364" s="6">
        <v>37686.370000000003</v>
      </c>
      <c r="C3364" s="6">
        <v>33200.18</v>
      </c>
      <c r="D3364" s="6">
        <v>15610.93</v>
      </c>
      <c r="E3364" s="6">
        <v>11046.15</v>
      </c>
      <c r="F3364" s="6">
        <v>12797.4</v>
      </c>
    </row>
    <row r="3365" spans="1:6" x14ac:dyDescent="0.25">
      <c r="A3365" s="2">
        <v>43676</v>
      </c>
      <c r="B3365" s="6">
        <v>37397.24</v>
      </c>
      <c r="C3365" s="6">
        <v>32582.61</v>
      </c>
      <c r="D3365" s="6">
        <v>15280.05</v>
      </c>
      <c r="E3365" s="6">
        <v>11006.99</v>
      </c>
      <c r="F3365" s="6">
        <v>12584.62</v>
      </c>
    </row>
    <row r="3366" spans="1:6" x14ac:dyDescent="0.25">
      <c r="A3366" s="2">
        <v>43677</v>
      </c>
      <c r="B3366" s="6">
        <v>37481.120000000003</v>
      </c>
      <c r="C3366" s="6">
        <v>32689.439999999999</v>
      </c>
      <c r="D3366" s="6">
        <v>15472.03</v>
      </c>
      <c r="E3366" s="6">
        <v>11062.33</v>
      </c>
      <c r="F3366" s="6">
        <v>12704.38</v>
      </c>
    </row>
    <row r="3367" spans="1:6" x14ac:dyDescent="0.25">
      <c r="A3367" s="2">
        <v>43678</v>
      </c>
      <c r="B3367" s="6">
        <v>37018.32</v>
      </c>
      <c r="C3367" s="6">
        <v>32101.01</v>
      </c>
      <c r="D3367" s="6">
        <v>15469.8</v>
      </c>
      <c r="E3367" s="6">
        <v>11012.75</v>
      </c>
      <c r="F3367" s="6">
        <v>12587.2</v>
      </c>
    </row>
    <row r="3368" spans="1:6" x14ac:dyDescent="0.25">
      <c r="A3368" s="2">
        <v>43679</v>
      </c>
      <c r="B3368" s="6">
        <v>37118.22</v>
      </c>
      <c r="C3368" s="6">
        <v>31902.97</v>
      </c>
      <c r="D3368" s="6">
        <v>15635.32</v>
      </c>
      <c r="E3368" s="6">
        <v>10982.5</v>
      </c>
      <c r="F3368" s="6">
        <v>12555.44</v>
      </c>
    </row>
    <row r="3369" spans="1:6" x14ac:dyDescent="0.25">
      <c r="A3369" s="2">
        <v>43682</v>
      </c>
      <c r="B3369" s="6">
        <v>36699.839999999997</v>
      </c>
      <c r="C3369" s="6">
        <v>31245.75</v>
      </c>
      <c r="D3369" s="6">
        <v>15438.36</v>
      </c>
      <c r="E3369" s="6">
        <v>10907.61</v>
      </c>
      <c r="F3369" s="6">
        <v>12441.64</v>
      </c>
    </row>
    <row r="3370" spans="1:6" x14ac:dyDescent="0.25">
      <c r="A3370" s="2">
        <v>43683</v>
      </c>
      <c r="B3370" s="6">
        <v>36976.85</v>
      </c>
      <c r="C3370" s="6">
        <v>31694.799999999999</v>
      </c>
      <c r="D3370" s="6">
        <v>15652.92</v>
      </c>
      <c r="E3370" s="6">
        <v>10943.21</v>
      </c>
      <c r="F3370" s="6">
        <v>12506.46</v>
      </c>
    </row>
    <row r="3371" spans="1:6" x14ac:dyDescent="0.25">
      <c r="A3371" s="2">
        <v>43684</v>
      </c>
      <c r="B3371" s="6">
        <v>36690.5</v>
      </c>
      <c r="C3371" s="6">
        <v>31375.87</v>
      </c>
      <c r="D3371" s="6">
        <v>15324.33</v>
      </c>
      <c r="E3371" s="6">
        <v>10900.51</v>
      </c>
      <c r="F3371" s="6">
        <v>12570.5</v>
      </c>
    </row>
    <row r="3372" spans="1:6" x14ac:dyDescent="0.25">
      <c r="A3372" s="2">
        <v>43685</v>
      </c>
      <c r="B3372" s="6">
        <v>37327.360000000001</v>
      </c>
      <c r="C3372" s="6">
        <v>31805.19</v>
      </c>
      <c r="D3372" s="6">
        <v>15749.03</v>
      </c>
      <c r="E3372" s="6">
        <v>11026.22</v>
      </c>
      <c r="F3372" s="6">
        <v>12702.2</v>
      </c>
    </row>
    <row r="3373" spans="1:6" x14ac:dyDescent="0.25">
      <c r="A3373" s="2">
        <v>43686</v>
      </c>
      <c r="B3373" s="6">
        <v>37581.910000000003</v>
      </c>
      <c r="C3373" s="6">
        <v>32114.92</v>
      </c>
      <c r="D3373" s="6">
        <v>16061.92</v>
      </c>
      <c r="E3373" s="6">
        <v>11079.77</v>
      </c>
      <c r="F3373" s="6">
        <v>12693.67</v>
      </c>
    </row>
    <row r="3374" spans="1:6" x14ac:dyDescent="0.25">
      <c r="A3374" s="2">
        <v>43690</v>
      </c>
      <c r="B3374" s="6">
        <v>36958.160000000003</v>
      </c>
      <c r="C3374" s="6">
        <v>31338.560000000001</v>
      </c>
      <c r="D3374" s="6">
        <v>15438.01</v>
      </c>
      <c r="E3374" s="6">
        <v>10871.25</v>
      </c>
      <c r="F3374" s="6">
        <v>12577.85</v>
      </c>
    </row>
    <row r="3375" spans="1:6" x14ac:dyDescent="0.25">
      <c r="A3375" s="2">
        <v>43691</v>
      </c>
      <c r="B3375" s="6">
        <v>37311.53</v>
      </c>
      <c r="C3375" s="6">
        <v>31652.1</v>
      </c>
      <c r="D3375" s="6">
        <v>15568.44</v>
      </c>
      <c r="E3375" s="6">
        <v>10937.03</v>
      </c>
      <c r="F3375" s="6">
        <v>12512.57</v>
      </c>
    </row>
    <row r="3376" spans="1:6" x14ac:dyDescent="0.25">
      <c r="A3376" s="2">
        <v>43693</v>
      </c>
      <c r="B3376" s="6">
        <v>37350.33</v>
      </c>
      <c r="C3376" s="6">
        <v>31890.19</v>
      </c>
      <c r="D3376" s="6">
        <v>15745.23</v>
      </c>
      <c r="E3376" s="6">
        <v>10980.87</v>
      </c>
      <c r="F3376" s="6">
        <v>12476.15</v>
      </c>
    </row>
    <row r="3377" spans="1:6" x14ac:dyDescent="0.25">
      <c r="A3377" s="2">
        <v>43696</v>
      </c>
      <c r="B3377" s="6">
        <v>37402.49</v>
      </c>
      <c r="C3377" s="6">
        <v>31891.439999999999</v>
      </c>
      <c r="D3377" s="6">
        <v>15655.32</v>
      </c>
      <c r="E3377" s="6">
        <v>10963.76</v>
      </c>
      <c r="F3377" s="6">
        <v>12545.62</v>
      </c>
    </row>
    <row r="3378" spans="1:6" x14ac:dyDescent="0.25">
      <c r="A3378" s="2">
        <v>43697</v>
      </c>
      <c r="B3378" s="6">
        <v>37328.01</v>
      </c>
      <c r="C3378" s="6">
        <v>31653.61</v>
      </c>
      <c r="D3378" s="6">
        <v>15840.76</v>
      </c>
      <c r="E3378" s="6">
        <v>10880.7</v>
      </c>
      <c r="F3378" s="6">
        <v>12528.67</v>
      </c>
    </row>
    <row r="3379" spans="1:6" x14ac:dyDescent="0.25">
      <c r="A3379" s="2">
        <v>43698</v>
      </c>
      <c r="B3379" s="6">
        <v>37060.370000000003</v>
      </c>
      <c r="C3379" s="6">
        <v>31326.22</v>
      </c>
      <c r="D3379" s="6">
        <v>15742.22</v>
      </c>
      <c r="E3379" s="6">
        <v>10809.29</v>
      </c>
      <c r="F3379" s="6">
        <v>12407.55</v>
      </c>
    </row>
    <row r="3380" spans="1:6" x14ac:dyDescent="0.25">
      <c r="A3380" s="2">
        <v>43699</v>
      </c>
      <c r="B3380" s="6">
        <v>36472.93</v>
      </c>
      <c r="C3380" s="6">
        <v>30538.22</v>
      </c>
      <c r="D3380" s="6">
        <v>15489.74</v>
      </c>
      <c r="E3380" s="6">
        <v>10796.48</v>
      </c>
      <c r="F3380" s="6">
        <v>12347.7</v>
      </c>
    </row>
    <row r="3381" spans="1:6" x14ac:dyDescent="0.25">
      <c r="A3381" s="2">
        <v>43700</v>
      </c>
      <c r="B3381" s="6">
        <v>36701.160000000003</v>
      </c>
      <c r="C3381" s="6">
        <v>30444.16</v>
      </c>
      <c r="D3381" s="6">
        <v>15728.03</v>
      </c>
      <c r="E3381" s="6">
        <v>10706.36</v>
      </c>
      <c r="F3381" s="6">
        <v>12460.77</v>
      </c>
    </row>
    <row r="3382" spans="1:6" x14ac:dyDescent="0.25">
      <c r="A3382" s="2">
        <v>43703</v>
      </c>
      <c r="B3382" s="6">
        <v>37494.120000000003</v>
      </c>
      <c r="C3382" s="6">
        <v>31530.02</v>
      </c>
      <c r="D3382" s="6">
        <v>15794.17</v>
      </c>
      <c r="E3382" s="6">
        <v>10875.71</v>
      </c>
      <c r="F3382" s="6">
        <v>12548.73</v>
      </c>
    </row>
    <row r="3383" spans="1:6" x14ac:dyDescent="0.25">
      <c r="A3383" s="2">
        <v>43704</v>
      </c>
      <c r="B3383" s="6">
        <v>37641.269999999997</v>
      </c>
      <c r="C3383" s="6">
        <v>31750.21</v>
      </c>
      <c r="D3383" s="6">
        <v>16091.95</v>
      </c>
      <c r="E3383" s="6">
        <v>10980.16</v>
      </c>
      <c r="F3383" s="6">
        <v>12560.87</v>
      </c>
    </row>
    <row r="3384" spans="1:6" x14ac:dyDescent="0.25">
      <c r="A3384" s="2">
        <v>43705</v>
      </c>
      <c r="B3384" s="6">
        <v>37451.839999999997</v>
      </c>
      <c r="C3384" s="6">
        <v>31379.53</v>
      </c>
      <c r="D3384" s="6">
        <v>15783.98</v>
      </c>
      <c r="E3384" s="6">
        <v>10939.8</v>
      </c>
      <c r="F3384" s="6">
        <v>12475.13</v>
      </c>
    </row>
    <row r="3385" spans="1:6" x14ac:dyDescent="0.25">
      <c r="A3385" s="2">
        <v>43706</v>
      </c>
      <c r="B3385" s="6">
        <v>37068.93</v>
      </c>
      <c r="C3385" s="6">
        <v>30777.61</v>
      </c>
      <c r="D3385" s="6">
        <v>15688.07</v>
      </c>
      <c r="E3385" s="6">
        <v>10888.31</v>
      </c>
      <c r="F3385" s="6">
        <v>12661.94</v>
      </c>
    </row>
    <row r="3386" spans="1:6" x14ac:dyDescent="0.25">
      <c r="A3386" s="2">
        <v>43707</v>
      </c>
      <c r="B3386" s="6">
        <v>37332.79</v>
      </c>
      <c r="C3386" s="6">
        <v>30949.72</v>
      </c>
      <c r="D3386" s="6">
        <v>15768.4</v>
      </c>
      <c r="E3386" s="6">
        <v>11077.23</v>
      </c>
      <c r="F3386" s="6">
        <v>12875.4</v>
      </c>
    </row>
    <row r="3387" spans="1:6" x14ac:dyDescent="0.25">
      <c r="A3387" s="2">
        <v>43711</v>
      </c>
      <c r="B3387" s="6">
        <v>36562.910000000003</v>
      </c>
      <c r="C3387" s="6">
        <v>30196.76</v>
      </c>
      <c r="D3387" s="6">
        <v>15509.47</v>
      </c>
      <c r="E3387" s="6">
        <v>10901.92</v>
      </c>
      <c r="F3387" s="6">
        <v>12771.93</v>
      </c>
    </row>
    <row r="3388" spans="1:6" x14ac:dyDescent="0.25">
      <c r="A3388" s="2">
        <v>43712</v>
      </c>
      <c r="B3388" s="6">
        <v>36724.74</v>
      </c>
      <c r="C3388" s="6">
        <v>30516.63</v>
      </c>
      <c r="D3388" s="6">
        <v>15239.66</v>
      </c>
      <c r="E3388" s="6">
        <v>10888.57</v>
      </c>
      <c r="F3388" s="6">
        <v>12773.12</v>
      </c>
    </row>
    <row r="3389" spans="1:6" x14ac:dyDescent="0.25">
      <c r="A3389" s="2">
        <v>43713</v>
      </c>
      <c r="B3389" s="6">
        <v>36644.42</v>
      </c>
      <c r="C3389" s="6">
        <v>30239.89</v>
      </c>
      <c r="D3389" s="6">
        <v>15563.9</v>
      </c>
      <c r="E3389" s="6">
        <v>10910.76</v>
      </c>
      <c r="F3389" s="6">
        <v>12915.52</v>
      </c>
    </row>
    <row r="3390" spans="1:6" x14ac:dyDescent="0.25">
      <c r="A3390" s="2">
        <v>43714</v>
      </c>
      <c r="B3390" s="6">
        <v>36981.769999999997</v>
      </c>
      <c r="C3390" s="6">
        <v>30638.22</v>
      </c>
      <c r="D3390" s="6">
        <v>15958.68</v>
      </c>
      <c r="E3390" s="6">
        <v>10893.63</v>
      </c>
      <c r="F3390" s="6">
        <v>12952.63</v>
      </c>
    </row>
    <row r="3391" spans="1:6" x14ac:dyDescent="0.25">
      <c r="A3391" s="2">
        <v>43717</v>
      </c>
      <c r="B3391" s="6">
        <v>37145.449999999997</v>
      </c>
      <c r="C3391" s="6">
        <v>30928.44</v>
      </c>
      <c r="D3391" s="6">
        <v>16100.31</v>
      </c>
      <c r="E3391" s="6">
        <v>10987.26</v>
      </c>
      <c r="F3391" s="6">
        <v>13017.57</v>
      </c>
    </row>
    <row r="3392" spans="1:6" x14ac:dyDescent="0.25">
      <c r="A3392" s="2">
        <v>43719</v>
      </c>
      <c r="B3392" s="6">
        <v>37270.82</v>
      </c>
      <c r="C3392" s="6">
        <v>31216.14</v>
      </c>
      <c r="D3392" s="6">
        <v>16665.830000000002</v>
      </c>
      <c r="E3392" s="6">
        <v>10952.39</v>
      </c>
      <c r="F3392" s="6">
        <v>13058.32</v>
      </c>
    </row>
    <row r="3393" spans="1:6" x14ac:dyDescent="0.25">
      <c r="A3393" s="2">
        <v>43720</v>
      </c>
      <c r="B3393" s="6">
        <v>37104.28</v>
      </c>
      <c r="C3393" s="6">
        <v>31275.47</v>
      </c>
      <c r="D3393" s="6">
        <v>16345.48</v>
      </c>
      <c r="E3393" s="6">
        <v>10880.53</v>
      </c>
      <c r="F3393" s="6">
        <v>13072.21</v>
      </c>
    </row>
    <row r="3394" spans="1:6" x14ac:dyDescent="0.25">
      <c r="A3394" s="2">
        <v>43721</v>
      </c>
      <c r="B3394" s="6">
        <v>37384.99</v>
      </c>
      <c r="C3394" s="6">
        <v>31681.15</v>
      </c>
      <c r="D3394" s="6">
        <v>16541.650000000001</v>
      </c>
      <c r="E3394" s="6">
        <v>10883.98</v>
      </c>
      <c r="F3394" s="6">
        <v>13022.7</v>
      </c>
    </row>
    <row r="3395" spans="1:6" x14ac:dyDescent="0.25">
      <c r="A3395" s="2">
        <v>43724</v>
      </c>
      <c r="B3395" s="6">
        <v>37123.31</v>
      </c>
      <c r="C3395" s="6">
        <v>31407.02</v>
      </c>
      <c r="D3395" s="6">
        <v>16406.25</v>
      </c>
      <c r="E3395" s="6">
        <v>10952.27</v>
      </c>
      <c r="F3395" s="6">
        <v>13071.02</v>
      </c>
    </row>
    <row r="3396" spans="1:6" x14ac:dyDescent="0.25">
      <c r="A3396" s="2">
        <v>43725</v>
      </c>
      <c r="B3396" s="6">
        <v>36481.089999999997</v>
      </c>
      <c r="C3396" s="6">
        <v>30594.99</v>
      </c>
      <c r="D3396" s="6">
        <v>15783.39</v>
      </c>
      <c r="E3396" s="6">
        <v>10908.21</v>
      </c>
      <c r="F3396" s="6">
        <v>12847.65</v>
      </c>
    </row>
    <row r="3397" spans="1:6" x14ac:dyDescent="0.25">
      <c r="A3397" s="2">
        <v>43726</v>
      </c>
      <c r="B3397" s="6">
        <v>36563.879999999997</v>
      </c>
      <c r="C3397" s="6">
        <v>30668.44</v>
      </c>
      <c r="D3397" s="6">
        <v>15767.34</v>
      </c>
      <c r="E3397" s="6">
        <v>10955.18</v>
      </c>
      <c r="F3397" s="6">
        <v>12882.46</v>
      </c>
    </row>
    <row r="3398" spans="1:6" x14ac:dyDescent="0.25">
      <c r="A3398" s="2">
        <v>43727</v>
      </c>
      <c r="B3398" s="6">
        <v>36093.47</v>
      </c>
      <c r="C3398" s="6">
        <v>30150.3</v>
      </c>
      <c r="D3398" s="6">
        <v>15548.6</v>
      </c>
      <c r="E3398" s="6">
        <v>10863.2</v>
      </c>
      <c r="F3398" s="6">
        <v>12711.03</v>
      </c>
    </row>
    <row r="3399" spans="1:6" x14ac:dyDescent="0.25">
      <c r="A3399" s="2">
        <v>43728</v>
      </c>
      <c r="B3399" s="6">
        <v>38014.620000000003</v>
      </c>
      <c r="C3399" s="6">
        <v>32625.31</v>
      </c>
      <c r="D3399" s="6">
        <v>17080.54</v>
      </c>
      <c r="E3399" s="6">
        <v>11290.35</v>
      </c>
      <c r="F3399" s="6">
        <v>13016.57</v>
      </c>
    </row>
    <row r="3400" spans="1:6" x14ac:dyDescent="0.25">
      <c r="A3400" s="2">
        <v>43731</v>
      </c>
      <c r="B3400" s="6">
        <v>39090.03</v>
      </c>
      <c r="C3400" s="6">
        <v>34477.839999999997</v>
      </c>
      <c r="D3400" s="6">
        <v>17498.2</v>
      </c>
      <c r="E3400" s="6">
        <v>11773.47</v>
      </c>
      <c r="F3400" s="6">
        <v>12967.88</v>
      </c>
    </row>
    <row r="3401" spans="1:6" x14ac:dyDescent="0.25">
      <c r="A3401" s="2">
        <v>43732</v>
      </c>
      <c r="B3401" s="6">
        <v>39097.14</v>
      </c>
      <c r="C3401" s="6">
        <v>34045.33</v>
      </c>
      <c r="D3401" s="6">
        <v>17397.68</v>
      </c>
      <c r="E3401" s="6">
        <v>11825.65</v>
      </c>
      <c r="F3401" s="6">
        <v>12999.61</v>
      </c>
    </row>
    <row r="3402" spans="1:6" x14ac:dyDescent="0.25">
      <c r="A3402" s="2">
        <v>43733</v>
      </c>
      <c r="B3402" s="6">
        <v>38593.519999999997</v>
      </c>
      <c r="C3402" s="6">
        <v>33377</v>
      </c>
      <c r="D3402" s="6">
        <v>16729.150000000001</v>
      </c>
      <c r="E3402" s="6">
        <v>11674.13</v>
      </c>
      <c r="F3402" s="6">
        <v>12808.18</v>
      </c>
    </row>
    <row r="3403" spans="1:6" x14ac:dyDescent="0.25">
      <c r="A3403" s="2">
        <v>43734</v>
      </c>
      <c r="B3403" s="6">
        <v>38989.74</v>
      </c>
      <c r="C3403" s="6">
        <v>33938.980000000003</v>
      </c>
      <c r="D3403" s="6">
        <v>17145.8</v>
      </c>
      <c r="E3403" s="6">
        <v>11735.66</v>
      </c>
      <c r="F3403" s="6">
        <v>12892.82</v>
      </c>
    </row>
    <row r="3404" spans="1:6" x14ac:dyDescent="0.25">
      <c r="A3404" s="2">
        <v>43735</v>
      </c>
      <c r="B3404" s="6">
        <v>38822.57</v>
      </c>
      <c r="C3404" s="6">
        <v>33781.519999999997</v>
      </c>
      <c r="D3404" s="6">
        <v>16900.34</v>
      </c>
      <c r="E3404" s="6">
        <v>11733.82</v>
      </c>
      <c r="F3404" s="6">
        <v>12692.61</v>
      </c>
    </row>
    <row r="3405" spans="1:6" x14ac:dyDescent="0.25">
      <c r="A3405" s="2">
        <v>43738</v>
      </c>
      <c r="B3405" s="6">
        <v>38667.33</v>
      </c>
      <c r="C3405" s="6">
        <v>32889.089999999997</v>
      </c>
      <c r="D3405" s="6">
        <v>16761.78</v>
      </c>
      <c r="E3405" s="6">
        <v>11766.98</v>
      </c>
      <c r="F3405" s="6">
        <v>12493.53</v>
      </c>
    </row>
    <row r="3406" spans="1:6" x14ac:dyDescent="0.25">
      <c r="A3406" s="2">
        <v>43739</v>
      </c>
      <c r="B3406" s="6">
        <v>38305.410000000003</v>
      </c>
      <c r="C3406" s="6">
        <v>32378.560000000001</v>
      </c>
      <c r="D3406" s="6">
        <v>16692.97</v>
      </c>
      <c r="E3406" s="6">
        <v>11653.01</v>
      </c>
      <c r="F3406" s="6">
        <v>12357.14</v>
      </c>
    </row>
    <row r="3407" spans="1:6" x14ac:dyDescent="0.25">
      <c r="A3407" s="2">
        <v>43741</v>
      </c>
      <c r="B3407" s="6">
        <v>38106.870000000003</v>
      </c>
      <c r="C3407" s="6">
        <v>32087.99</v>
      </c>
      <c r="D3407" s="6">
        <v>16755.97</v>
      </c>
      <c r="E3407" s="6">
        <v>11671.87</v>
      </c>
      <c r="F3407" s="6">
        <v>12341.68</v>
      </c>
    </row>
    <row r="3408" spans="1:6" x14ac:dyDescent="0.25">
      <c r="A3408" s="2">
        <v>43742</v>
      </c>
      <c r="B3408" s="6">
        <v>37673.31</v>
      </c>
      <c r="C3408" s="6">
        <v>31303.39</v>
      </c>
      <c r="D3408" s="6">
        <v>16571.66</v>
      </c>
      <c r="E3408" s="6">
        <v>11501.29</v>
      </c>
      <c r="F3408" s="6">
        <v>12274.27</v>
      </c>
    </row>
    <row r="3409" spans="1:6" x14ac:dyDescent="0.25">
      <c r="A3409" s="2">
        <v>43745</v>
      </c>
      <c r="B3409" s="6">
        <v>37531.980000000003</v>
      </c>
      <c r="C3409" s="6">
        <v>31385.37</v>
      </c>
      <c r="D3409" s="6">
        <v>16463.28</v>
      </c>
      <c r="E3409" s="6">
        <v>11438.65</v>
      </c>
      <c r="F3409" s="6">
        <v>11976.39</v>
      </c>
    </row>
    <row r="3410" spans="1:6" x14ac:dyDescent="0.25">
      <c r="A3410" s="2">
        <v>43747</v>
      </c>
      <c r="B3410" s="6">
        <v>38177.949999999997</v>
      </c>
      <c r="C3410" s="6">
        <v>32537.43</v>
      </c>
      <c r="D3410" s="6">
        <v>16696.080000000002</v>
      </c>
      <c r="E3410" s="6">
        <v>11449.25</v>
      </c>
      <c r="F3410" s="6">
        <v>12089.46</v>
      </c>
    </row>
    <row r="3411" spans="1:6" x14ac:dyDescent="0.25">
      <c r="A3411" s="2">
        <v>43748</v>
      </c>
      <c r="B3411" s="6">
        <v>37880.400000000001</v>
      </c>
      <c r="C3411" s="6">
        <v>31688.240000000002</v>
      </c>
      <c r="D3411" s="6">
        <v>16494.79</v>
      </c>
      <c r="E3411" s="6">
        <v>11402.29</v>
      </c>
      <c r="F3411" s="6">
        <v>12089.61</v>
      </c>
    </row>
    <row r="3412" spans="1:6" x14ac:dyDescent="0.25">
      <c r="A3412" s="2">
        <v>43749</v>
      </c>
      <c r="B3412" s="6">
        <v>38127.08</v>
      </c>
      <c r="C3412" s="6">
        <v>31732.57</v>
      </c>
      <c r="D3412" s="6">
        <v>16575.88</v>
      </c>
      <c r="E3412" s="6">
        <v>11520.59</v>
      </c>
      <c r="F3412" s="6">
        <v>12152.32</v>
      </c>
    </row>
    <row r="3413" spans="1:6" x14ac:dyDescent="0.25">
      <c r="A3413" s="2">
        <v>43752</v>
      </c>
      <c r="B3413" s="6">
        <v>38214.47</v>
      </c>
      <c r="C3413" s="6">
        <v>31854.47</v>
      </c>
      <c r="D3413" s="6">
        <v>16845.900000000001</v>
      </c>
      <c r="E3413" s="6">
        <v>11579.2</v>
      </c>
      <c r="F3413" s="6">
        <v>12258.08</v>
      </c>
    </row>
    <row r="3414" spans="1:6" x14ac:dyDescent="0.25">
      <c r="A3414" s="2">
        <v>43753</v>
      </c>
      <c r="B3414" s="6">
        <v>38506.089999999997</v>
      </c>
      <c r="C3414" s="6">
        <v>32270.3</v>
      </c>
      <c r="D3414" s="6">
        <v>17243.72</v>
      </c>
      <c r="E3414" s="6">
        <v>11703.75</v>
      </c>
      <c r="F3414" s="6">
        <v>12344.78</v>
      </c>
    </row>
    <row r="3415" spans="1:6" x14ac:dyDescent="0.25">
      <c r="A3415" s="2">
        <v>43754</v>
      </c>
      <c r="B3415" s="6">
        <v>38598.99</v>
      </c>
      <c r="C3415" s="6">
        <v>32264.880000000001</v>
      </c>
      <c r="D3415" s="6">
        <v>17204.72</v>
      </c>
      <c r="E3415" s="6">
        <v>11693.79</v>
      </c>
      <c r="F3415" s="6">
        <v>12399.04</v>
      </c>
    </row>
    <row r="3416" spans="1:6" x14ac:dyDescent="0.25">
      <c r="A3416" s="2">
        <v>43755</v>
      </c>
      <c r="B3416" s="6">
        <v>39052.06</v>
      </c>
      <c r="C3416" s="6">
        <v>32779.360000000001</v>
      </c>
      <c r="D3416" s="6">
        <v>17709.05</v>
      </c>
      <c r="E3416" s="6">
        <v>11849.09</v>
      </c>
      <c r="F3416" s="6">
        <v>12503.06</v>
      </c>
    </row>
    <row r="3417" spans="1:6" x14ac:dyDescent="0.25">
      <c r="A3417" s="2">
        <v>43756</v>
      </c>
      <c r="B3417" s="6">
        <v>39298.379999999997</v>
      </c>
      <c r="C3417" s="6">
        <v>32900.620000000003</v>
      </c>
      <c r="D3417" s="6">
        <v>17882.439999999999</v>
      </c>
      <c r="E3417" s="6">
        <v>11929.21</v>
      </c>
      <c r="F3417" s="6">
        <v>12635.07</v>
      </c>
    </row>
    <row r="3418" spans="1:6" x14ac:dyDescent="0.25">
      <c r="A3418" s="2">
        <v>43760</v>
      </c>
      <c r="B3418" s="6">
        <v>38963.839999999997</v>
      </c>
      <c r="C3418" s="6">
        <v>33247.589999999997</v>
      </c>
      <c r="D3418" s="6">
        <v>17809.46</v>
      </c>
      <c r="E3418" s="6">
        <v>12008.05</v>
      </c>
      <c r="F3418" s="6">
        <v>12831.86</v>
      </c>
    </row>
    <row r="3419" spans="1:6" x14ac:dyDescent="0.25">
      <c r="A3419" s="2">
        <v>43761</v>
      </c>
      <c r="B3419" s="6">
        <v>39058.83</v>
      </c>
      <c r="C3419" s="6">
        <v>33303.96</v>
      </c>
      <c r="D3419" s="6">
        <v>18020.12</v>
      </c>
      <c r="E3419" s="6">
        <v>12071.68</v>
      </c>
      <c r="F3419" s="6">
        <v>12860.61</v>
      </c>
    </row>
    <row r="3420" spans="1:6" x14ac:dyDescent="0.25">
      <c r="A3420" s="2">
        <v>43762</v>
      </c>
      <c r="B3420" s="6">
        <v>39020.39</v>
      </c>
      <c r="C3420" s="6">
        <v>32918.6</v>
      </c>
      <c r="D3420" s="6">
        <v>17961.849999999999</v>
      </c>
      <c r="E3420" s="6">
        <v>12015.47</v>
      </c>
      <c r="F3420" s="6">
        <v>12887.81</v>
      </c>
    </row>
    <row r="3421" spans="1:6" x14ac:dyDescent="0.25">
      <c r="A3421" s="2">
        <v>43763</v>
      </c>
      <c r="B3421" s="6">
        <v>39058.06</v>
      </c>
      <c r="C3421" s="6">
        <v>33271.61</v>
      </c>
      <c r="D3421" s="6">
        <v>17902.68</v>
      </c>
      <c r="E3421" s="6">
        <v>11977.55</v>
      </c>
      <c r="F3421" s="6">
        <v>12897.86</v>
      </c>
    </row>
    <row r="3422" spans="1:6" x14ac:dyDescent="0.25">
      <c r="A3422" s="2">
        <v>43765</v>
      </c>
      <c r="B3422" s="6">
        <v>39250.199999999997</v>
      </c>
      <c r="C3422" s="6">
        <v>33412.42</v>
      </c>
      <c r="D3422" s="6">
        <v>18163.32</v>
      </c>
      <c r="E3422" s="6">
        <v>12032.29</v>
      </c>
      <c r="F3422" s="6">
        <v>12984.76</v>
      </c>
    </row>
    <row r="3423" spans="1:6" x14ac:dyDescent="0.25">
      <c r="A3423" s="2">
        <v>43767</v>
      </c>
      <c r="B3423" s="6">
        <v>39831.839999999997</v>
      </c>
      <c r="C3423" s="6">
        <v>33775.53</v>
      </c>
      <c r="D3423" s="6">
        <v>18934.580000000002</v>
      </c>
      <c r="E3423" s="6">
        <v>12098.23</v>
      </c>
      <c r="F3423" s="6">
        <v>13101.45</v>
      </c>
    </row>
    <row r="3424" spans="1:6" x14ac:dyDescent="0.25">
      <c r="A3424" s="2">
        <v>43768</v>
      </c>
      <c r="B3424" s="6">
        <v>40051.870000000003</v>
      </c>
      <c r="C3424" s="6">
        <v>33837.919999999998</v>
      </c>
      <c r="D3424" s="6">
        <v>18898.330000000002</v>
      </c>
      <c r="E3424" s="6">
        <v>12239.83</v>
      </c>
      <c r="F3424" s="6">
        <v>13107.34</v>
      </c>
    </row>
    <row r="3425" spans="1:6" x14ac:dyDescent="0.25">
      <c r="A3425" s="2">
        <v>43769</v>
      </c>
      <c r="B3425" s="6">
        <v>40129.050000000003</v>
      </c>
      <c r="C3425" s="6">
        <v>33924.81</v>
      </c>
      <c r="D3425" s="6">
        <v>18945.63</v>
      </c>
      <c r="E3425" s="6">
        <v>12245.94</v>
      </c>
      <c r="F3425" s="6">
        <v>13229.05</v>
      </c>
    </row>
    <row r="3426" spans="1:6" x14ac:dyDescent="0.25">
      <c r="A3426" s="2">
        <v>43770</v>
      </c>
      <c r="B3426" s="6">
        <v>40165.03</v>
      </c>
      <c r="C3426" s="6">
        <v>34208.65</v>
      </c>
      <c r="D3426" s="6">
        <v>18803.3</v>
      </c>
      <c r="E3426" s="6">
        <v>12302.39</v>
      </c>
      <c r="F3426" s="6">
        <v>13300.13</v>
      </c>
    </row>
    <row r="3427" spans="1:6" x14ac:dyDescent="0.25">
      <c r="A3427" s="2">
        <v>43773</v>
      </c>
      <c r="B3427" s="6">
        <v>40301.96</v>
      </c>
      <c r="C3427" s="6">
        <v>34219.43</v>
      </c>
      <c r="D3427" s="6">
        <v>18560.16</v>
      </c>
      <c r="E3427" s="6">
        <v>12232.94</v>
      </c>
      <c r="F3427" s="6">
        <v>13321.11</v>
      </c>
    </row>
    <row r="3428" spans="1:6" x14ac:dyDescent="0.25">
      <c r="A3428" s="2">
        <v>43774</v>
      </c>
      <c r="B3428" s="6">
        <v>40248.230000000003</v>
      </c>
      <c r="C3428" s="6">
        <v>34078.699999999997</v>
      </c>
      <c r="D3428" s="6">
        <v>18495.68</v>
      </c>
      <c r="E3428" s="6">
        <v>12270.51</v>
      </c>
      <c r="F3428" s="6">
        <v>13187.93</v>
      </c>
    </row>
    <row r="3429" spans="1:6" x14ac:dyDescent="0.25">
      <c r="A3429" s="2">
        <v>43775</v>
      </c>
      <c r="B3429" s="6">
        <v>40469.78</v>
      </c>
      <c r="C3429" s="6">
        <v>34553.81</v>
      </c>
      <c r="D3429" s="6">
        <v>18509.150000000001</v>
      </c>
      <c r="E3429" s="6">
        <v>12269.47</v>
      </c>
      <c r="F3429" s="6">
        <v>13231.15</v>
      </c>
    </row>
    <row r="3430" spans="1:6" x14ac:dyDescent="0.25">
      <c r="A3430" s="2">
        <v>43776</v>
      </c>
      <c r="B3430" s="6">
        <v>40653.74</v>
      </c>
      <c r="C3430" s="6">
        <v>34615.68</v>
      </c>
      <c r="D3430" s="6">
        <v>18461.91</v>
      </c>
      <c r="E3430" s="6">
        <v>12316.31</v>
      </c>
      <c r="F3430" s="6">
        <v>13315.65</v>
      </c>
    </row>
    <row r="3431" spans="1:6" x14ac:dyDescent="0.25">
      <c r="A3431" s="2">
        <v>43777</v>
      </c>
      <c r="B3431" s="6">
        <v>40323.61</v>
      </c>
      <c r="C3431" s="6">
        <v>34836.199999999997</v>
      </c>
      <c r="D3431" s="6">
        <v>18358.96</v>
      </c>
      <c r="E3431" s="6">
        <v>12094.26</v>
      </c>
      <c r="F3431" s="6">
        <v>13089.52</v>
      </c>
    </row>
    <row r="3432" spans="1:6" x14ac:dyDescent="0.25">
      <c r="A3432" s="2">
        <v>43780</v>
      </c>
      <c r="B3432" s="6">
        <v>40345.08</v>
      </c>
      <c r="C3432" s="6">
        <v>35259.949999999997</v>
      </c>
      <c r="D3432" s="6">
        <v>18289.97</v>
      </c>
      <c r="E3432" s="6">
        <v>12026.52</v>
      </c>
      <c r="F3432" s="6">
        <v>13126.16</v>
      </c>
    </row>
    <row r="3433" spans="1:6" x14ac:dyDescent="0.25">
      <c r="A3433" s="2">
        <v>43782</v>
      </c>
      <c r="B3433" s="6">
        <v>40116.06</v>
      </c>
      <c r="C3433" s="6">
        <v>34585.83</v>
      </c>
      <c r="D3433" s="6">
        <v>18271.13</v>
      </c>
      <c r="E3433" s="6">
        <v>11959.74</v>
      </c>
      <c r="F3433" s="6">
        <v>12957.23</v>
      </c>
    </row>
    <row r="3434" spans="1:6" x14ac:dyDescent="0.25">
      <c r="A3434" s="2">
        <v>43783</v>
      </c>
      <c r="B3434" s="6">
        <v>40286.480000000003</v>
      </c>
      <c r="C3434" s="6">
        <v>34830.33</v>
      </c>
      <c r="D3434" s="6">
        <v>18349.43</v>
      </c>
      <c r="E3434" s="6">
        <v>11900.22</v>
      </c>
      <c r="F3434" s="6">
        <v>12922.97</v>
      </c>
    </row>
    <row r="3435" spans="1:6" x14ac:dyDescent="0.25">
      <c r="A3435" s="2">
        <v>43784</v>
      </c>
      <c r="B3435" s="6">
        <v>40356.69</v>
      </c>
      <c r="C3435" s="6">
        <v>35142.639999999999</v>
      </c>
      <c r="D3435" s="6">
        <v>18275.939999999999</v>
      </c>
      <c r="E3435" s="6">
        <v>11828.61</v>
      </c>
      <c r="F3435" s="6">
        <v>13002.75</v>
      </c>
    </row>
    <row r="3436" spans="1:6" x14ac:dyDescent="0.25">
      <c r="A3436" s="2">
        <v>43787</v>
      </c>
      <c r="B3436" s="6">
        <v>40284.19</v>
      </c>
      <c r="C3436" s="6">
        <v>35158.400000000001</v>
      </c>
      <c r="D3436" s="6">
        <v>18175.62</v>
      </c>
      <c r="E3436" s="6">
        <v>11789.01</v>
      </c>
      <c r="F3436" s="6">
        <v>13160.07</v>
      </c>
    </row>
    <row r="3437" spans="1:6" x14ac:dyDescent="0.25">
      <c r="A3437" s="2">
        <v>43788</v>
      </c>
      <c r="B3437" s="6">
        <v>40469.699999999997</v>
      </c>
      <c r="C3437" s="6">
        <v>35349.620000000003</v>
      </c>
      <c r="D3437" s="6">
        <v>18041.89</v>
      </c>
      <c r="E3437" s="6">
        <v>11720.9</v>
      </c>
      <c r="F3437" s="6">
        <v>13206.86</v>
      </c>
    </row>
    <row r="3438" spans="1:6" x14ac:dyDescent="0.25">
      <c r="A3438" s="2">
        <v>43789</v>
      </c>
      <c r="B3438" s="6">
        <v>40651.64</v>
      </c>
      <c r="C3438" s="6">
        <v>35463.14</v>
      </c>
      <c r="D3438" s="6">
        <v>18080.939999999999</v>
      </c>
      <c r="E3438" s="6">
        <v>11754.99</v>
      </c>
      <c r="F3438" s="6">
        <v>13472.02</v>
      </c>
    </row>
    <row r="3439" spans="1:6" x14ac:dyDescent="0.25">
      <c r="A3439" s="2">
        <v>43790</v>
      </c>
      <c r="B3439" s="6">
        <v>40575.17</v>
      </c>
      <c r="C3439" s="6">
        <v>35462.639999999999</v>
      </c>
      <c r="D3439" s="6">
        <v>17920.29</v>
      </c>
      <c r="E3439" s="6">
        <v>11685.16</v>
      </c>
      <c r="F3439" s="6">
        <v>13421.06</v>
      </c>
    </row>
    <row r="3440" spans="1:6" x14ac:dyDescent="0.25">
      <c r="A3440" s="2">
        <v>43791</v>
      </c>
      <c r="B3440" s="6">
        <v>40359.410000000003</v>
      </c>
      <c r="C3440" s="6">
        <v>35198.79</v>
      </c>
      <c r="D3440" s="6">
        <v>17990.95</v>
      </c>
      <c r="E3440" s="6">
        <v>11651.65</v>
      </c>
      <c r="F3440" s="6">
        <v>13400.5</v>
      </c>
    </row>
    <row r="3441" spans="1:6" x14ac:dyDescent="0.25">
      <c r="A3441" s="2">
        <v>43794</v>
      </c>
      <c r="B3441" s="6">
        <v>40889.230000000003</v>
      </c>
      <c r="C3441" s="6">
        <v>35715.79</v>
      </c>
      <c r="D3441" s="6">
        <v>18323.78</v>
      </c>
      <c r="E3441" s="6">
        <v>11756.15</v>
      </c>
      <c r="F3441" s="6">
        <v>13590.56</v>
      </c>
    </row>
    <row r="3442" spans="1:6" x14ac:dyDescent="0.25">
      <c r="A3442" s="2">
        <v>43795</v>
      </c>
      <c r="B3442" s="6">
        <v>40821.300000000003</v>
      </c>
      <c r="C3442" s="6">
        <v>35955.31</v>
      </c>
      <c r="D3442" s="6">
        <v>18131.32</v>
      </c>
      <c r="E3442" s="6">
        <v>11763</v>
      </c>
      <c r="F3442" s="6">
        <v>13552.89</v>
      </c>
    </row>
    <row r="3443" spans="1:6" x14ac:dyDescent="0.25">
      <c r="A3443" s="2">
        <v>43796</v>
      </c>
      <c r="B3443" s="6">
        <v>41020.61</v>
      </c>
      <c r="C3443" s="6">
        <v>36109.730000000003</v>
      </c>
      <c r="D3443" s="6">
        <v>18351.77</v>
      </c>
      <c r="E3443" s="6">
        <v>11818.11</v>
      </c>
      <c r="F3443" s="6">
        <v>13647.41</v>
      </c>
    </row>
    <row r="3444" spans="1:6" x14ac:dyDescent="0.25">
      <c r="A3444" s="2">
        <v>43797</v>
      </c>
      <c r="B3444" s="6">
        <v>41130.17</v>
      </c>
      <c r="C3444" s="6">
        <v>36437.32</v>
      </c>
      <c r="D3444" s="6">
        <v>18310.86</v>
      </c>
      <c r="E3444" s="6">
        <v>11824.23</v>
      </c>
      <c r="F3444" s="6">
        <v>13676.18</v>
      </c>
    </row>
    <row r="3445" spans="1:6" x14ac:dyDescent="0.25">
      <c r="A3445" s="2">
        <v>43798</v>
      </c>
      <c r="B3445" s="6">
        <v>40793.81</v>
      </c>
      <c r="C3445" s="6">
        <v>36190.99</v>
      </c>
      <c r="D3445" s="6">
        <v>18099.52</v>
      </c>
      <c r="E3445" s="6">
        <v>11723.58</v>
      </c>
      <c r="F3445" s="6">
        <v>13603.33</v>
      </c>
    </row>
    <row r="3446" spans="1:6" x14ac:dyDescent="0.25">
      <c r="A3446" s="2">
        <v>43801</v>
      </c>
      <c r="B3446" s="6">
        <v>40802.17</v>
      </c>
      <c r="C3446" s="6">
        <v>36164.480000000003</v>
      </c>
      <c r="D3446" s="6">
        <v>17928.849999999999</v>
      </c>
      <c r="E3446" s="6">
        <v>11697.91</v>
      </c>
      <c r="F3446" s="6">
        <v>13518.37</v>
      </c>
    </row>
    <row r="3447" spans="1:6" x14ac:dyDescent="0.25">
      <c r="A3447" s="2">
        <v>43802</v>
      </c>
      <c r="B3447" s="6">
        <v>40675.449999999997</v>
      </c>
      <c r="C3447" s="6">
        <v>35919.67</v>
      </c>
      <c r="D3447" s="6">
        <v>17838.41</v>
      </c>
      <c r="E3447" s="6">
        <v>11618.53</v>
      </c>
      <c r="F3447" s="6">
        <v>13445.55</v>
      </c>
    </row>
    <row r="3448" spans="1:6" x14ac:dyDescent="0.25">
      <c r="A3448" s="2">
        <v>43803</v>
      </c>
      <c r="B3448" s="6">
        <v>40850.29</v>
      </c>
      <c r="C3448" s="6">
        <v>36423.14</v>
      </c>
      <c r="D3448" s="6">
        <v>17924.849999999999</v>
      </c>
      <c r="E3448" s="6">
        <v>11633.7</v>
      </c>
      <c r="F3448" s="6">
        <v>13560.99</v>
      </c>
    </row>
    <row r="3449" spans="1:6" x14ac:dyDescent="0.25">
      <c r="A3449" s="2">
        <v>43804</v>
      </c>
      <c r="B3449" s="6">
        <v>40779.589999999997</v>
      </c>
      <c r="C3449" s="6">
        <v>36147.31</v>
      </c>
      <c r="D3449" s="6">
        <v>17810.169999999998</v>
      </c>
      <c r="E3449" s="6">
        <v>11667.95</v>
      </c>
      <c r="F3449" s="6">
        <v>13472.34</v>
      </c>
    </row>
    <row r="3450" spans="1:6" x14ac:dyDescent="0.25">
      <c r="A3450" s="2">
        <v>43805</v>
      </c>
      <c r="B3450" s="6">
        <v>40445.15</v>
      </c>
      <c r="C3450" s="6">
        <v>35751.43</v>
      </c>
      <c r="D3450" s="6">
        <v>17493.080000000002</v>
      </c>
      <c r="E3450" s="6">
        <v>11565.59</v>
      </c>
      <c r="F3450" s="6">
        <v>13348.71</v>
      </c>
    </row>
    <row r="3451" spans="1:6" x14ac:dyDescent="0.25">
      <c r="A3451" s="2">
        <v>43808</v>
      </c>
      <c r="B3451" s="6">
        <v>40487.43</v>
      </c>
      <c r="C3451" s="6">
        <v>35712.25</v>
      </c>
      <c r="D3451" s="6">
        <v>17624.990000000002</v>
      </c>
      <c r="E3451" s="6">
        <v>11508.46</v>
      </c>
      <c r="F3451" s="6">
        <v>13322.34</v>
      </c>
    </row>
    <row r="3452" spans="1:6" x14ac:dyDescent="0.25">
      <c r="A3452" s="2">
        <v>43809</v>
      </c>
      <c r="B3452" s="6">
        <v>40239.879999999997</v>
      </c>
      <c r="C3452" s="6">
        <v>35532.6</v>
      </c>
      <c r="D3452" s="6">
        <v>17486.259999999998</v>
      </c>
      <c r="E3452" s="6">
        <v>11381.13</v>
      </c>
      <c r="F3452" s="6">
        <v>13220.16</v>
      </c>
    </row>
    <row r="3453" spans="1:6" x14ac:dyDescent="0.25">
      <c r="A3453" s="2">
        <v>43810</v>
      </c>
      <c r="B3453" s="6">
        <v>40412.57</v>
      </c>
      <c r="C3453" s="6">
        <v>35688.769999999997</v>
      </c>
      <c r="D3453" s="6">
        <v>17567.09</v>
      </c>
      <c r="E3453" s="6">
        <v>11392.9</v>
      </c>
      <c r="F3453" s="6">
        <v>13278.74</v>
      </c>
    </row>
    <row r="3454" spans="1:6" x14ac:dyDescent="0.25">
      <c r="A3454" s="2">
        <v>43811</v>
      </c>
      <c r="B3454" s="6">
        <v>40581.71</v>
      </c>
      <c r="C3454" s="6">
        <v>36134.339999999997</v>
      </c>
      <c r="D3454" s="6">
        <v>17798.93</v>
      </c>
      <c r="E3454" s="6">
        <v>11434.04</v>
      </c>
      <c r="F3454" s="6">
        <v>13368.35</v>
      </c>
    </row>
    <row r="3455" spans="1:6" x14ac:dyDescent="0.25">
      <c r="A3455" s="2">
        <v>43812</v>
      </c>
      <c r="B3455" s="6">
        <v>41009.71</v>
      </c>
      <c r="C3455" s="6">
        <v>36496.300000000003</v>
      </c>
      <c r="D3455" s="6">
        <v>18087.73</v>
      </c>
      <c r="E3455" s="6">
        <v>11513.41</v>
      </c>
      <c r="F3455" s="6">
        <v>13376.12</v>
      </c>
    </row>
    <row r="3456" spans="1:6" x14ac:dyDescent="0.25">
      <c r="A3456" s="2">
        <v>43815</v>
      </c>
      <c r="B3456" s="6">
        <v>40938.720000000001</v>
      </c>
      <c r="C3456" s="6">
        <v>36486.14</v>
      </c>
      <c r="D3456" s="6">
        <v>17898.21</v>
      </c>
      <c r="E3456" s="6">
        <v>11365.75</v>
      </c>
      <c r="F3456" s="6">
        <v>13379.81</v>
      </c>
    </row>
    <row r="3457" spans="1:6" x14ac:dyDescent="0.25">
      <c r="A3457" s="2">
        <v>43816</v>
      </c>
      <c r="B3457" s="6">
        <v>41352.17</v>
      </c>
      <c r="C3457" s="6">
        <v>36667.93</v>
      </c>
      <c r="D3457" s="6">
        <v>17994.98</v>
      </c>
      <c r="E3457" s="6">
        <v>11432.36</v>
      </c>
      <c r="F3457" s="6">
        <v>13354.56</v>
      </c>
    </row>
    <row r="3458" spans="1:6" x14ac:dyDescent="0.25">
      <c r="A3458" s="2">
        <v>43817</v>
      </c>
      <c r="B3458" s="6">
        <v>41558.57</v>
      </c>
      <c r="C3458" s="6">
        <v>36768.31</v>
      </c>
      <c r="D3458" s="6">
        <v>18084.52</v>
      </c>
      <c r="E3458" s="6">
        <v>11474.14</v>
      </c>
      <c r="F3458" s="6">
        <v>13446.15</v>
      </c>
    </row>
    <row r="3459" spans="1:6" x14ac:dyDescent="0.25">
      <c r="A3459" s="2">
        <v>43818</v>
      </c>
      <c r="B3459" s="6">
        <v>41673.919999999998</v>
      </c>
      <c r="C3459" s="6">
        <v>36748.79</v>
      </c>
      <c r="D3459" s="6">
        <v>18274.75</v>
      </c>
      <c r="E3459" s="6">
        <v>11504.57</v>
      </c>
      <c r="F3459" s="6">
        <v>13454.71</v>
      </c>
    </row>
    <row r="3460" spans="1:6" x14ac:dyDescent="0.25">
      <c r="A3460" s="2">
        <v>43819</v>
      </c>
      <c r="B3460" s="6">
        <v>41681.54</v>
      </c>
      <c r="C3460" s="6">
        <v>36859.1</v>
      </c>
      <c r="D3460" s="6">
        <v>18207.11</v>
      </c>
      <c r="E3460" s="6">
        <v>11501.76</v>
      </c>
      <c r="F3460" s="6">
        <v>13397.66</v>
      </c>
    </row>
    <row r="3461" spans="1:6" x14ac:dyDescent="0.25">
      <c r="A3461" s="2">
        <v>43822</v>
      </c>
      <c r="B3461" s="6">
        <v>41642.660000000003</v>
      </c>
      <c r="C3461" s="6">
        <v>36833.11</v>
      </c>
      <c r="D3461" s="6">
        <v>18298.3</v>
      </c>
      <c r="E3461" s="6">
        <v>11447.19</v>
      </c>
      <c r="F3461" s="6">
        <v>13387.82</v>
      </c>
    </row>
    <row r="3462" spans="1:6" x14ac:dyDescent="0.25">
      <c r="A3462" s="2">
        <v>43823</v>
      </c>
      <c r="B3462" s="6">
        <v>41461.26</v>
      </c>
      <c r="C3462" s="6">
        <v>36796.910000000003</v>
      </c>
      <c r="D3462" s="6">
        <v>18258.189999999999</v>
      </c>
      <c r="E3462" s="6">
        <v>11440.69</v>
      </c>
      <c r="F3462" s="6">
        <v>13396.89</v>
      </c>
    </row>
    <row r="3463" spans="1:6" x14ac:dyDescent="0.25">
      <c r="A3463" s="2">
        <v>43825</v>
      </c>
      <c r="B3463" s="6">
        <v>41163.760000000002</v>
      </c>
      <c r="C3463" s="6">
        <v>36508.81</v>
      </c>
      <c r="D3463" s="6">
        <v>18206.55</v>
      </c>
      <c r="E3463" s="6">
        <v>11394.63</v>
      </c>
      <c r="F3463" s="6">
        <v>13318.87</v>
      </c>
    </row>
    <row r="3464" spans="1:6" x14ac:dyDescent="0.25">
      <c r="A3464" s="2">
        <v>43826</v>
      </c>
      <c r="B3464" s="6">
        <v>41575.14</v>
      </c>
      <c r="C3464" s="6">
        <v>36961.629999999997</v>
      </c>
      <c r="D3464" s="6">
        <v>18392.29</v>
      </c>
      <c r="E3464" s="6">
        <v>11421.83</v>
      </c>
      <c r="F3464" s="6">
        <v>13416.3</v>
      </c>
    </row>
    <row r="3465" spans="1:6" x14ac:dyDescent="0.25">
      <c r="A3465" s="2">
        <v>43829</v>
      </c>
      <c r="B3465" s="6">
        <v>41558</v>
      </c>
      <c r="C3465" s="6">
        <v>36866.83</v>
      </c>
      <c r="D3465" s="6">
        <v>18642.95</v>
      </c>
      <c r="E3465" s="6">
        <v>11448.3</v>
      </c>
      <c r="F3465" s="6">
        <v>13457.16</v>
      </c>
    </row>
    <row r="3466" spans="1:6" x14ac:dyDescent="0.25">
      <c r="A3466" s="2">
        <v>43830</v>
      </c>
      <c r="B3466" s="6">
        <v>41253.74</v>
      </c>
      <c r="C3466" s="6">
        <v>36671.5</v>
      </c>
      <c r="D3466" s="6">
        <v>18485</v>
      </c>
      <c r="E3466" s="6">
        <v>11405.88</v>
      </c>
      <c r="F3466" s="6">
        <v>13429.11</v>
      </c>
    </row>
    <row r="3467" spans="1:6" x14ac:dyDescent="0.25">
      <c r="A3467" s="2">
        <v>43831</v>
      </c>
      <c r="B3467" s="6">
        <v>41306.019999999997</v>
      </c>
      <c r="C3467" s="6">
        <v>36574.19</v>
      </c>
      <c r="D3467" s="6">
        <v>18392.97</v>
      </c>
      <c r="E3467" s="6">
        <v>11462.48</v>
      </c>
      <c r="F3467" s="6">
        <v>13464.43</v>
      </c>
    </row>
    <row r="3468" spans="1:6" x14ac:dyDescent="0.25">
      <c r="A3468" s="2">
        <v>43832</v>
      </c>
      <c r="B3468" s="6">
        <v>41626.639999999999</v>
      </c>
      <c r="C3468" s="6">
        <v>36921.660000000003</v>
      </c>
      <c r="D3468" s="6">
        <v>18526.400000000001</v>
      </c>
      <c r="E3468" s="6">
        <v>11486.26</v>
      </c>
      <c r="F3468" s="6">
        <v>13519.85</v>
      </c>
    </row>
    <row r="3469" spans="1:6" x14ac:dyDescent="0.25">
      <c r="A3469" s="2">
        <v>43833</v>
      </c>
      <c r="B3469" s="6">
        <v>41464.61</v>
      </c>
      <c r="C3469" s="6">
        <v>36522.42</v>
      </c>
      <c r="D3469" s="6">
        <v>18310.95</v>
      </c>
      <c r="E3469" s="6">
        <v>11430.56</v>
      </c>
      <c r="F3469" s="6">
        <v>13581.73</v>
      </c>
    </row>
    <row r="3470" spans="1:6" x14ac:dyDescent="0.25">
      <c r="A3470" s="2">
        <v>43836</v>
      </c>
      <c r="B3470" s="6">
        <v>40676.629999999997</v>
      </c>
      <c r="C3470" s="6">
        <v>35629.879999999997</v>
      </c>
      <c r="D3470" s="6">
        <v>17894.79</v>
      </c>
      <c r="E3470" s="6">
        <v>11298.85</v>
      </c>
      <c r="F3470" s="6">
        <v>13372.05</v>
      </c>
    </row>
    <row r="3471" spans="1:6" x14ac:dyDescent="0.25">
      <c r="A3471" s="2">
        <v>43837</v>
      </c>
      <c r="B3471" s="6">
        <v>40869.47</v>
      </c>
      <c r="C3471" s="6">
        <v>35762.339999999997</v>
      </c>
      <c r="D3471" s="6">
        <v>17946.150000000001</v>
      </c>
      <c r="E3471" s="6">
        <v>11337.19</v>
      </c>
      <c r="F3471" s="6">
        <v>13451.21</v>
      </c>
    </row>
    <row r="3472" spans="1:6" x14ac:dyDescent="0.25">
      <c r="A3472" s="2">
        <v>43838</v>
      </c>
      <c r="B3472" s="6">
        <v>40817.74</v>
      </c>
      <c r="C3472" s="6">
        <v>35772.82</v>
      </c>
      <c r="D3472" s="6">
        <v>17823.25</v>
      </c>
      <c r="E3472" s="6">
        <v>11333.12</v>
      </c>
      <c r="F3472" s="6">
        <v>13435.08</v>
      </c>
    </row>
    <row r="3473" spans="1:6" x14ac:dyDescent="0.25">
      <c r="A3473" s="2">
        <v>43839</v>
      </c>
      <c r="B3473" s="6">
        <v>41452.35</v>
      </c>
      <c r="C3473" s="6">
        <v>36591.279999999999</v>
      </c>
      <c r="D3473" s="6">
        <v>18293.52</v>
      </c>
      <c r="E3473" s="6">
        <v>11418.59</v>
      </c>
      <c r="F3473" s="6">
        <v>13533</v>
      </c>
    </row>
    <row r="3474" spans="1:6" x14ac:dyDescent="0.25">
      <c r="A3474" s="2">
        <v>43840</v>
      </c>
      <c r="B3474" s="6">
        <v>41599.72</v>
      </c>
      <c r="C3474" s="6">
        <v>36598.47</v>
      </c>
      <c r="D3474" s="6">
        <v>18441.79</v>
      </c>
      <c r="E3474" s="6">
        <v>11513.71</v>
      </c>
      <c r="F3474" s="6">
        <v>13579.1</v>
      </c>
    </row>
    <row r="3475" spans="1:6" x14ac:dyDescent="0.25">
      <c r="A3475" s="2">
        <v>43843</v>
      </c>
      <c r="B3475" s="6">
        <v>41859.69</v>
      </c>
      <c r="C3475" s="6">
        <v>36680.92</v>
      </c>
      <c r="D3475" s="6">
        <v>18460.599999999999</v>
      </c>
      <c r="E3475" s="6">
        <v>11652.59</v>
      </c>
      <c r="F3475" s="6">
        <v>13635.53</v>
      </c>
    </row>
    <row r="3476" spans="1:6" x14ac:dyDescent="0.25">
      <c r="A3476" s="2">
        <v>43844</v>
      </c>
      <c r="B3476" s="6">
        <v>41952.63</v>
      </c>
      <c r="C3476" s="6">
        <v>36538.86</v>
      </c>
      <c r="D3476" s="6">
        <v>18591.39</v>
      </c>
      <c r="E3476" s="6">
        <v>11823.14</v>
      </c>
      <c r="F3476" s="6">
        <v>13704.75</v>
      </c>
    </row>
    <row r="3477" spans="1:6" x14ac:dyDescent="0.25">
      <c r="A3477" s="2">
        <v>43845</v>
      </c>
      <c r="B3477" s="6">
        <v>41872.730000000003</v>
      </c>
      <c r="C3477" s="6">
        <v>36283.089999999997</v>
      </c>
      <c r="D3477" s="6">
        <v>18786.98</v>
      </c>
      <c r="E3477" s="6">
        <v>11854.99</v>
      </c>
      <c r="F3477" s="6">
        <v>13788.07</v>
      </c>
    </row>
    <row r="3478" spans="1:6" x14ac:dyDescent="0.25">
      <c r="A3478" s="2">
        <v>43846</v>
      </c>
      <c r="B3478" s="6">
        <v>41932.559999999998</v>
      </c>
      <c r="C3478" s="6">
        <v>36320.03</v>
      </c>
      <c r="D3478" s="6">
        <v>18832.48</v>
      </c>
      <c r="E3478" s="6">
        <v>11909.5</v>
      </c>
      <c r="F3478" s="6">
        <v>13875.84</v>
      </c>
    </row>
    <row r="3479" spans="1:6" x14ac:dyDescent="0.25">
      <c r="A3479" s="2">
        <v>43847</v>
      </c>
      <c r="B3479" s="6">
        <v>41945.37</v>
      </c>
      <c r="C3479" s="6">
        <v>36035.94</v>
      </c>
      <c r="D3479" s="6">
        <v>18900.98</v>
      </c>
      <c r="E3479" s="6">
        <v>11921.87</v>
      </c>
      <c r="F3479" s="6">
        <v>14051.24</v>
      </c>
    </row>
    <row r="3480" spans="1:6" x14ac:dyDescent="0.25">
      <c r="A3480" s="2">
        <v>43850</v>
      </c>
      <c r="B3480" s="6">
        <v>41528.910000000003</v>
      </c>
      <c r="C3480" s="6">
        <v>35440.71</v>
      </c>
      <c r="D3480" s="6">
        <v>18739.93</v>
      </c>
      <c r="E3480" s="6">
        <v>11933.38</v>
      </c>
      <c r="F3480" s="6">
        <v>14008.11</v>
      </c>
    </row>
    <row r="3481" spans="1:6" x14ac:dyDescent="0.25">
      <c r="A3481" s="2">
        <v>43851</v>
      </c>
      <c r="B3481" s="6">
        <v>41323.81</v>
      </c>
      <c r="C3481" s="6">
        <v>35301.660000000003</v>
      </c>
      <c r="D3481" s="6">
        <v>18507.63</v>
      </c>
      <c r="E3481" s="6">
        <v>11830.26</v>
      </c>
      <c r="F3481" s="6">
        <v>14005.45</v>
      </c>
    </row>
    <row r="3482" spans="1:6" x14ac:dyDescent="0.25">
      <c r="A3482" s="2">
        <v>43852</v>
      </c>
      <c r="B3482" s="6">
        <v>41115.379999999997</v>
      </c>
      <c r="C3482" s="6">
        <v>34971.31</v>
      </c>
      <c r="D3482" s="6">
        <v>18348.939999999999</v>
      </c>
      <c r="E3482" s="6">
        <v>11824.9</v>
      </c>
      <c r="F3482" s="6">
        <v>14003.34</v>
      </c>
    </row>
    <row r="3483" spans="1:6" x14ac:dyDescent="0.25">
      <c r="A3483" s="2">
        <v>43853</v>
      </c>
      <c r="B3483" s="6">
        <v>41386.400000000001</v>
      </c>
      <c r="C3483" s="6">
        <v>35343</v>
      </c>
      <c r="D3483" s="6">
        <v>18484.95</v>
      </c>
      <c r="E3483" s="6">
        <v>11855.3</v>
      </c>
      <c r="F3483" s="6">
        <v>14105.75</v>
      </c>
    </row>
    <row r="3484" spans="1:6" x14ac:dyDescent="0.25">
      <c r="A3484" s="2">
        <v>43854</v>
      </c>
      <c r="B3484" s="6">
        <v>41613.19</v>
      </c>
      <c r="C3484" s="6">
        <v>35667.71</v>
      </c>
      <c r="D3484" s="6">
        <v>18566.259999999998</v>
      </c>
      <c r="E3484" s="6">
        <v>11940.92</v>
      </c>
      <c r="F3484" s="6">
        <v>14108.82</v>
      </c>
    </row>
    <row r="3485" spans="1:6" x14ac:dyDescent="0.25">
      <c r="A3485" s="2">
        <v>43857</v>
      </c>
      <c r="B3485" s="6">
        <v>41155.120000000003</v>
      </c>
      <c r="C3485" s="6">
        <v>35248.15</v>
      </c>
      <c r="D3485" s="6">
        <v>18539.25</v>
      </c>
      <c r="E3485" s="6">
        <v>11821.83</v>
      </c>
      <c r="F3485" s="6">
        <v>14310.13</v>
      </c>
    </row>
    <row r="3486" spans="1:6" x14ac:dyDescent="0.25">
      <c r="A3486" s="2">
        <v>43858</v>
      </c>
      <c r="B3486" s="6">
        <v>40966.86</v>
      </c>
      <c r="C3486" s="6">
        <v>35161.17</v>
      </c>
      <c r="D3486" s="6">
        <v>18319.87</v>
      </c>
      <c r="E3486" s="6">
        <v>11727.15</v>
      </c>
      <c r="F3486" s="6">
        <v>14276.25</v>
      </c>
    </row>
    <row r="3487" spans="1:6" x14ac:dyDescent="0.25">
      <c r="A3487" s="2">
        <v>43859</v>
      </c>
      <c r="B3487" s="6">
        <v>41198.660000000003</v>
      </c>
      <c r="C3487" s="6">
        <v>35264.050000000003</v>
      </c>
      <c r="D3487" s="6">
        <v>18462.939999999999</v>
      </c>
      <c r="E3487" s="6">
        <v>11896.51</v>
      </c>
      <c r="F3487" s="6">
        <v>14290.43</v>
      </c>
    </row>
    <row r="3488" spans="1:6" x14ac:dyDescent="0.25">
      <c r="A3488" s="2">
        <v>43860</v>
      </c>
      <c r="B3488" s="6">
        <v>40913.82</v>
      </c>
      <c r="C3488" s="6">
        <v>35045.879999999997</v>
      </c>
      <c r="D3488" s="6">
        <v>18370.71</v>
      </c>
      <c r="E3488" s="6">
        <v>11692.51</v>
      </c>
      <c r="F3488" s="6">
        <v>14090.86</v>
      </c>
    </row>
    <row r="3489" spans="1:6" x14ac:dyDescent="0.25">
      <c r="A3489" s="2">
        <v>43861</v>
      </c>
      <c r="B3489" s="6">
        <v>40723.49</v>
      </c>
      <c r="C3489" s="6">
        <v>35289.35</v>
      </c>
      <c r="D3489" s="6">
        <v>18161.18</v>
      </c>
      <c r="E3489" s="6">
        <v>11641.54</v>
      </c>
      <c r="F3489" s="6">
        <v>13957.01</v>
      </c>
    </row>
    <row r="3490" spans="1:6" x14ac:dyDescent="0.25">
      <c r="A3490" s="2">
        <v>43862</v>
      </c>
      <c r="B3490" s="6">
        <v>39735.53</v>
      </c>
      <c r="C3490" s="6">
        <v>34161.379999999997</v>
      </c>
      <c r="D3490" s="6">
        <v>17712.169999999998</v>
      </c>
      <c r="E3490" s="6">
        <v>11380.1</v>
      </c>
      <c r="F3490" s="6">
        <v>13734.31</v>
      </c>
    </row>
    <row r="3491" spans="1:6" x14ac:dyDescent="0.25">
      <c r="A3491" s="2">
        <v>43864</v>
      </c>
      <c r="B3491" s="6">
        <v>39872.31</v>
      </c>
      <c r="C3491" s="6">
        <v>34449.56</v>
      </c>
      <c r="D3491" s="6">
        <v>17954.71</v>
      </c>
      <c r="E3491" s="6">
        <v>11461.64</v>
      </c>
      <c r="F3491" s="6">
        <v>13739.5</v>
      </c>
    </row>
    <row r="3492" spans="1:6" x14ac:dyDescent="0.25">
      <c r="A3492" s="2">
        <v>43865</v>
      </c>
      <c r="B3492" s="6">
        <v>40789.379999999997</v>
      </c>
      <c r="C3492" s="6">
        <v>35142.959999999999</v>
      </c>
      <c r="D3492" s="6">
        <v>18195.259999999998</v>
      </c>
      <c r="E3492" s="6">
        <v>11582.34</v>
      </c>
      <c r="F3492" s="6">
        <v>13888.1</v>
      </c>
    </row>
    <row r="3493" spans="1:6" x14ac:dyDescent="0.25">
      <c r="A3493" s="2">
        <v>43866</v>
      </c>
      <c r="B3493" s="6">
        <v>41142.660000000003</v>
      </c>
      <c r="C3493" s="6">
        <v>35480.85</v>
      </c>
      <c r="D3493" s="6">
        <v>18249.599999999999</v>
      </c>
      <c r="E3493" s="6">
        <v>11633.19</v>
      </c>
      <c r="F3493" s="6">
        <v>13946.51</v>
      </c>
    </row>
    <row r="3494" spans="1:6" x14ac:dyDescent="0.25">
      <c r="A3494" s="2">
        <v>43867</v>
      </c>
      <c r="B3494" s="6">
        <v>41306.03</v>
      </c>
      <c r="C3494" s="6">
        <v>35819.26</v>
      </c>
      <c r="D3494" s="6">
        <v>18271.25</v>
      </c>
      <c r="E3494" s="6">
        <v>11574.84</v>
      </c>
      <c r="F3494" s="6">
        <v>14057.43</v>
      </c>
    </row>
    <row r="3495" spans="1:6" x14ac:dyDescent="0.25">
      <c r="A3495" s="2">
        <v>43868</v>
      </c>
      <c r="B3495" s="6">
        <v>41141.85</v>
      </c>
      <c r="C3495" s="6">
        <v>35675.440000000002</v>
      </c>
      <c r="D3495" s="6">
        <v>18076.79</v>
      </c>
      <c r="E3495" s="6">
        <v>11585.68</v>
      </c>
      <c r="F3495" s="6">
        <v>14282.78</v>
      </c>
    </row>
    <row r="3496" spans="1:6" x14ac:dyDescent="0.25">
      <c r="A3496" s="2">
        <v>43871</v>
      </c>
      <c r="B3496" s="6">
        <v>40979.620000000003</v>
      </c>
      <c r="C3496" s="6">
        <v>35536.74</v>
      </c>
      <c r="D3496" s="6">
        <v>17647.79</v>
      </c>
      <c r="E3496" s="6">
        <v>11481.85</v>
      </c>
      <c r="F3496" s="6">
        <v>14241.2</v>
      </c>
    </row>
    <row r="3497" spans="1:6" x14ac:dyDescent="0.25">
      <c r="A3497" s="2">
        <v>43872</v>
      </c>
      <c r="B3497" s="6">
        <v>41216.14</v>
      </c>
      <c r="C3497" s="6">
        <v>35821.919999999998</v>
      </c>
      <c r="D3497" s="6">
        <v>17737.55</v>
      </c>
      <c r="E3497" s="6">
        <v>11452.8</v>
      </c>
      <c r="F3497" s="6">
        <v>14334.11</v>
      </c>
    </row>
    <row r="3498" spans="1:6" x14ac:dyDescent="0.25">
      <c r="A3498" s="2">
        <v>43873</v>
      </c>
      <c r="B3498" s="6">
        <v>41565.9</v>
      </c>
      <c r="C3498" s="6">
        <v>36093.89</v>
      </c>
      <c r="D3498" s="6">
        <v>17844.45</v>
      </c>
      <c r="E3498" s="6">
        <v>11670.29</v>
      </c>
      <c r="F3498" s="6">
        <v>14295.82</v>
      </c>
    </row>
    <row r="3499" spans="1:6" x14ac:dyDescent="0.25">
      <c r="A3499" s="2">
        <v>43874</v>
      </c>
      <c r="B3499" s="6">
        <v>41459.79</v>
      </c>
      <c r="C3499" s="6">
        <v>35755.17</v>
      </c>
      <c r="D3499" s="6">
        <v>17800.5</v>
      </c>
      <c r="E3499" s="6">
        <v>11678.09</v>
      </c>
      <c r="F3499" s="6">
        <v>14446.76</v>
      </c>
    </row>
    <row r="3500" spans="1:6" x14ac:dyDescent="0.25">
      <c r="A3500" s="2">
        <v>43875</v>
      </c>
      <c r="B3500" s="6">
        <v>41257.74</v>
      </c>
      <c r="C3500" s="6">
        <v>35359.65</v>
      </c>
      <c r="D3500" s="6">
        <v>17589.400000000001</v>
      </c>
      <c r="E3500" s="6">
        <v>11531.89</v>
      </c>
      <c r="F3500" s="6">
        <v>14415</v>
      </c>
    </row>
    <row r="3501" spans="1:6" x14ac:dyDescent="0.25">
      <c r="A3501" s="2">
        <v>43878</v>
      </c>
      <c r="B3501" s="6">
        <v>41055.69</v>
      </c>
      <c r="C3501" s="6">
        <v>35220.5</v>
      </c>
      <c r="D3501" s="6">
        <v>17521.32</v>
      </c>
      <c r="E3501" s="6">
        <v>11456.78</v>
      </c>
      <c r="F3501" s="6">
        <v>14198.79</v>
      </c>
    </row>
    <row r="3502" spans="1:6" x14ac:dyDescent="0.25">
      <c r="A3502" s="2">
        <v>43879</v>
      </c>
      <c r="B3502" s="6">
        <v>40894.379999999997</v>
      </c>
      <c r="C3502" s="6">
        <v>35109.49</v>
      </c>
      <c r="D3502" s="6">
        <v>17332.46</v>
      </c>
      <c r="E3502" s="6">
        <v>11385.33</v>
      </c>
      <c r="F3502" s="6">
        <v>14200.46</v>
      </c>
    </row>
    <row r="3503" spans="1:6" x14ac:dyDescent="0.25">
      <c r="A3503" s="2">
        <v>43880</v>
      </c>
      <c r="B3503" s="6">
        <v>41323</v>
      </c>
      <c r="C3503" s="6">
        <v>35381.370000000003</v>
      </c>
      <c r="D3503" s="6">
        <v>17338.47</v>
      </c>
      <c r="E3503" s="6">
        <v>11563.85</v>
      </c>
      <c r="F3503" s="6">
        <v>14501.72</v>
      </c>
    </row>
    <row r="3504" spans="1:6" x14ac:dyDescent="0.25">
      <c r="A3504" s="2">
        <v>43881</v>
      </c>
      <c r="B3504" s="6">
        <v>41170.120000000003</v>
      </c>
      <c r="C3504" s="6">
        <v>35518.49</v>
      </c>
      <c r="D3504" s="6">
        <v>17365.27</v>
      </c>
      <c r="E3504" s="6">
        <v>11496.05</v>
      </c>
      <c r="F3504" s="6">
        <v>14535.1</v>
      </c>
    </row>
    <row r="3505" spans="1:6" x14ac:dyDescent="0.25">
      <c r="A3505" s="2">
        <v>43885</v>
      </c>
      <c r="B3505" s="6">
        <v>40363.230000000003</v>
      </c>
      <c r="C3505" s="6">
        <v>34957.15</v>
      </c>
      <c r="D3505" s="6">
        <v>16776.259999999998</v>
      </c>
      <c r="E3505" s="6">
        <v>11308.68</v>
      </c>
      <c r="F3505" s="6">
        <v>14205.73</v>
      </c>
    </row>
    <row r="3506" spans="1:6" x14ac:dyDescent="0.25">
      <c r="A3506" s="2">
        <v>43886</v>
      </c>
      <c r="B3506" s="6">
        <v>40281.199999999997</v>
      </c>
      <c r="C3506" s="6">
        <v>34949.79</v>
      </c>
      <c r="D3506" s="6">
        <v>16626.87</v>
      </c>
      <c r="E3506" s="6">
        <v>11306.25</v>
      </c>
      <c r="F3506" s="6">
        <v>14037.95</v>
      </c>
    </row>
    <row r="3507" spans="1:6" x14ac:dyDescent="0.25">
      <c r="A3507" s="2">
        <v>43887</v>
      </c>
      <c r="B3507" s="6">
        <v>39888.959999999999</v>
      </c>
      <c r="C3507" s="6">
        <v>34788.79</v>
      </c>
      <c r="D3507" s="6">
        <v>16273.61</v>
      </c>
      <c r="E3507" s="6">
        <v>11238.48</v>
      </c>
      <c r="F3507" s="6">
        <v>13908.64</v>
      </c>
    </row>
    <row r="3508" spans="1:6" x14ac:dyDescent="0.25">
      <c r="A3508" s="2">
        <v>43888</v>
      </c>
      <c r="B3508" s="6">
        <v>39745.660000000003</v>
      </c>
      <c r="C3508" s="6">
        <v>34681.589999999997</v>
      </c>
      <c r="D3508" s="6">
        <v>16179.57</v>
      </c>
      <c r="E3508" s="6">
        <v>11224.38</v>
      </c>
      <c r="F3508" s="6">
        <v>13936.86</v>
      </c>
    </row>
    <row r="3509" spans="1:6" x14ac:dyDescent="0.25">
      <c r="A3509" s="2">
        <v>43889</v>
      </c>
      <c r="B3509" s="6">
        <v>38297.29</v>
      </c>
      <c r="C3509" s="6">
        <v>33416.19</v>
      </c>
      <c r="D3509" s="6">
        <v>15568.5</v>
      </c>
      <c r="E3509" s="6">
        <v>10963.84</v>
      </c>
      <c r="F3509" s="6">
        <v>13480.1</v>
      </c>
    </row>
    <row r="3510" spans="1:6" x14ac:dyDescent="0.25">
      <c r="A3510" s="2">
        <v>43892</v>
      </c>
      <c r="B3510" s="6">
        <v>38144.019999999997</v>
      </c>
      <c r="C3510" s="6">
        <v>33117.26</v>
      </c>
      <c r="D3510" s="6">
        <v>15434.58</v>
      </c>
      <c r="E3510" s="6">
        <v>10916.2</v>
      </c>
      <c r="F3510" s="6">
        <v>13417.1</v>
      </c>
    </row>
    <row r="3511" spans="1:6" x14ac:dyDescent="0.25">
      <c r="A3511" s="2">
        <v>43893</v>
      </c>
      <c r="B3511" s="6">
        <v>38623.699999999997</v>
      </c>
      <c r="C3511" s="6">
        <v>33515.949999999997</v>
      </c>
      <c r="D3511" s="6">
        <v>15746.3</v>
      </c>
      <c r="E3511" s="6">
        <v>11004.2</v>
      </c>
      <c r="F3511" s="6">
        <v>13922.83</v>
      </c>
    </row>
    <row r="3512" spans="1:6" x14ac:dyDescent="0.25">
      <c r="A3512" s="2">
        <v>43894</v>
      </c>
      <c r="B3512" s="6">
        <v>38409.480000000003</v>
      </c>
      <c r="C3512" s="6">
        <v>32938.639999999999</v>
      </c>
      <c r="D3512" s="6">
        <v>15643.93</v>
      </c>
      <c r="E3512" s="6">
        <v>10919.74</v>
      </c>
      <c r="F3512" s="6">
        <v>14080.49</v>
      </c>
    </row>
    <row r="3513" spans="1:6" x14ac:dyDescent="0.25">
      <c r="A3513" s="2">
        <v>43895</v>
      </c>
      <c r="B3513" s="6">
        <v>38470.61</v>
      </c>
      <c r="C3513" s="6">
        <v>33135.22</v>
      </c>
      <c r="D3513" s="6">
        <v>15669.45</v>
      </c>
      <c r="E3513" s="6">
        <v>11021.17</v>
      </c>
      <c r="F3513" s="6">
        <v>14145.2</v>
      </c>
    </row>
    <row r="3514" spans="1:6" x14ac:dyDescent="0.25">
      <c r="A3514" s="2">
        <v>43896</v>
      </c>
      <c r="B3514" s="6">
        <v>37576.620000000003</v>
      </c>
      <c r="C3514" s="6">
        <v>31988.36</v>
      </c>
      <c r="D3514" s="6">
        <v>15530.98</v>
      </c>
      <c r="E3514" s="6">
        <v>10806.23</v>
      </c>
      <c r="F3514" s="6">
        <v>13968</v>
      </c>
    </row>
    <row r="3515" spans="1:6" x14ac:dyDescent="0.25">
      <c r="A3515" s="2">
        <v>43899</v>
      </c>
      <c r="B3515" s="6">
        <v>35634.949999999997</v>
      </c>
      <c r="C3515" s="6">
        <v>30384.17</v>
      </c>
      <c r="D3515" s="6">
        <v>14962.65</v>
      </c>
      <c r="E3515" s="6">
        <v>10467.14</v>
      </c>
      <c r="F3515" s="6">
        <v>13505.03</v>
      </c>
    </row>
    <row r="3516" spans="1:6" x14ac:dyDescent="0.25">
      <c r="A3516" s="2">
        <v>43901</v>
      </c>
      <c r="B3516" s="6">
        <v>35697.4</v>
      </c>
      <c r="C3516" s="6">
        <v>30453.91</v>
      </c>
      <c r="D3516" s="6">
        <v>14822.66</v>
      </c>
      <c r="E3516" s="6">
        <v>10488.93</v>
      </c>
      <c r="F3516" s="6">
        <v>13356.49</v>
      </c>
    </row>
    <row r="3517" spans="1:6" x14ac:dyDescent="0.25">
      <c r="A3517" s="2">
        <v>43902</v>
      </c>
      <c r="B3517" s="6">
        <v>32778.14</v>
      </c>
      <c r="C3517" s="6">
        <v>27598.400000000001</v>
      </c>
      <c r="D3517" s="6">
        <v>13633.29</v>
      </c>
      <c r="E3517" s="6">
        <v>9754.26</v>
      </c>
      <c r="F3517" s="6">
        <v>12249.89</v>
      </c>
    </row>
    <row r="3518" spans="1:6" x14ac:dyDescent="0.25">
      <c r="A3518" s="2">
        <v>43903</v>
      </c>
      <c r="B3518" s="6">
        <v>34103.480000000003</v>
      </c>
      <c r="C3518" s="6">
        <v>28890.27</v>
      </c>
      <c r="D3518" s="6">
        <v>13960.21</v>
      </c>
      <c r="E3518" s="6">
        <v>9781.6200000000008</v>
      </c>
      <c r="F3518" s="6">
        <v>12675.33</v>
      </c>
    </row>
    <row r="3519" spans="1:6" x14ac:dyDescent="0.25">
      <c r="A3519" s="2">
        <v>43906</v>
      </c>
      <c r="B3519" s="6">
        <v>31390.07</v>
      </c>
      <c r="C3519" s="6">
        <v>26474.02</v>
      </c>
      <c r="D3519" s="6">
        <v>13166.56</v>
      </c>
      <c r="E3519" s="6">
        <v>9225.66</v>
      </c>
      <c r="F3519" s="6">
        <v>12178.59</v>
      </c>
    </row>
    <row r="3520" spans="1:6" x14ac:dyDescent="0.25">
      <c r="A3520" s="2">
        <v>43907</v>
      </c>
      <c r="B3520" s="6">
        <v>30579.09</v>
      </c>
      <c r="C3520" s="6">
        <v>25292.85</v>
      </c>
      <c r="D3520" s="6">
        <v>13103.96</v>
      </c>
      <c r="E3520" s="6">
        <v>9339.86</v>
      </c>
      <c r="F3520" s="6">
        <v>12175.16</v>
      </c>
    </row>
    <row r="3521" spans="1:6" x14ac:dyDescent="0.25">
      <c r="A3521" s="2">
        <v>43908</v>
      </c>
      <c r="B3521" s="6">
        <v>28869.51</v>
      </c>
      <c r="C3521" s="6">
        <v>23523.63</v>
      </c>
      <c r="D3521" s="6">
        <v>12450.63</v>
      </c>
      <c r="E3521" s="6">
        <v>9047.01</v>
      </c>
      <c r="F3521" s="6">
        <v>11608.36</v>
      </c>
    </row>
    <row r="3522" spans="1:6" x14ac:dyDescent="0.25">
      <c r="A3522" s="2">
        <v>43909</v>
      </c>
      <c r="B3522" s="6">
        <v>28288.23</v>
      </c>
      <c r="C3522" s="6">
        <v>22925.22</v>
      </c>
      <c r="D3522" s="6">
        <v>11711.98</v>
      </c>
      <c r="E3522" s="6">
        <v>8954.91</v>
      </c>
      <c r="F3522" s="6">
        <v>11397.25</v>
      </c>
    </row>
    <row r="3523" spans="1:6" x14ac:dyDescent="0.25">
      <c r="A3523" s="2">
        <v>43910</v>
      </c>
      <c r="B3523" s="6">
        <v>29915.96</v>
      </c>
      <c r="C3523" s="6">
        <v>23265.67</v>
      </c>
      <c r="D3523" s="6">
        <v>12168.36</v>
      </c>
      <c r="E3523" s="6">
        <v>9681.25</v>
      </c>
      <c r="F3523" s="6">
        <v>11992.04</v>
      </c>
    </row>
    <row r="3524" spans="1:6" x14ac:dyDescent="0.25">
      <c r="A3524" s="2">
        <v>43913</v>
      </c>
      <c r="B3524" s="6">
        <v>25981.24</v>
      </c>
      <c r="C3524" s="6">
        <v>19355.419999999998</v>
      </c>
      <c r="D3524" s="6">
        <v>10543.4</v>
      </c>
      <c r="E3524" s="6">
        <v>8672.18</v>
      </c>
      <c r="F3524" s="6">
        <v>11007.36</v>
      </c>
    </row>
    <row r="3525" spans="1:6" x14ac:dyDescent="0.25">
      <c r="A3525" s="2">
        <v>43914</v>
      </c>
      <c r="B3525" s="6">
        <v>26674.03</v>
      </c>
      <c r="C3525" s="6">
        <v>19630.32</v>
      </c>
      <c r="D3525" s="6">
        <v>10693.67</v>
      </c>
      <c r="E3525" s="6">
        <v>8943.23</v>
      </c>
      <c r="F3525" s="6">
        <v>11264.24</v>
      </c>
    </row>
    <row r="3526" spans="1:6" x14ac:dyDescent="0.25">
      <c r="A3526" s="2">
        <v>43915</v>
      </c>
      <c r="B3526" s="6">
        <v>28535.78</v>
      </c>
      <c r="C3526" s="6">
        <v>21321.71</v>
      </c>
      <c r="D3526" s="6">
        <v>11251.96</v>
      </c>
      <c r="E3526" s="6">
        <v>9124.39</v>
      </c>
      <c r="F3526" s="6">
        <v>11430.03</v>
      </c>
    </row>
    <row r="3527" spans="1:6" x14ac:dyDescent="0.25">
      <c r="A3527" s="2">
        <v>43916</v>
      </c>
      <c r="B3527" s="6">
        <v>29946.77</v>
      </c>
      <c r="C3527" s="6">
        <v>22747.08</v>
      </c>
      <c r="D3527" s="6">
        <v>11494.27</v>
      </c>
      <c r="E3527" s="6">
        <v>9660.92</v>
      </c>
      <c r="F3527" s="6">
        <v>11607.39</v>
      </c>
    </row>
    <row r="3528" spans="1:6" x14ac:dyDescent="0.25">
      <c r="A3528" s="2">
        <v>43917</v>
      </c>
      <c r="B3528" s="6">
        <v>29815.59</v>
      </c>
      <c r="C3528" s="6">
        <v>22965.51</v>
      </c>
      <c r="D3528" s="6">
        <v>11223.81</v>
      </c>
      <c r="E3528" s="6">
        <v>9632.65</v>
      </c>
      <c r="F3528" s="6">
        <v>11628.78</v>
      </c>
    </row>
    <row r="3529" spans="1:6" x14ac:dyDescent="0.25">
      <c r="A3529" s="2">
        <v>43920</v>
      </c>
      <c r="B3529" s="6">
        <v>28440.32</v>
      </c>
      <c r="C3529" s="6">
        <v>21623.119999999999</v>
      </c>
      <c r="D3529" s="6">
        <v>10613.14</v>
      </c>
      <c r="E3529" s="6">
        <v>9697.2099999999991</v>
      </c>
      <c r="F3529" s="6">
        <v>11753.37</v>
      </c>
    </row>
    <row r="3530" spans="1:6" x14ac:dyDescent="0.25">
      <c r="A3530" s="2">
        <v>43921</v>
      </c>
      <c r="B3530" s="6">
        <v>29468.49</v>
      </c>
      <c r="C3530" s="6">
        <v>22050.02</v>
      </c>
      <c r="D3530" s="6">
        <v>10746.15</v>
      </c>
      <c r="E3530" s="6">
        <v>10254.89</v>
      </c>
      <c r="F3530" s="6">
        <v>12148.57</v>
      </c>
    </row>
    <row r="3531" spans="1:6" x14ac:dyDescent="0.25">
      <c r="A3531" s="2">
        <v>43922</v>
      </c>
      <c r="B3531" s="6">
        <v>28265.31</v>
      </c>
      <c r="C3531" s="6">
        <v>20879.55</v>
      </c>
      <c r="D3531" s="6">
        <v>10580.49</v>
      </c>
      <c r="E3531" s="6">
        <v>9898.67</v>
      </c>
      <c r="F3531" s="6">
        <v>11969.45</v>
      </c>
    </row>
    <row r="3532" spans="1:6" x14ac:dyDescent="0.25">
      <c r="A3532" s="2">
        <v>43924</v>
      </c>
      <c r="B3532" s="6">
        <v>27590.95</v>
      </c>
      <c r="C3532" s="6">
        <v>19753.84</v>
      </c>
      <c r="D3532" s="6">
        <v>10269.5</v>
      </c>
      <c r="E3532" s="6">
        <v>9982</v>
      </c>
      <c r="F3532" s="6">
        <v>12394.97</v>
      </c>
    </row>
    <row r="3533" spans="1:6" x14ac:dyDescent="0.25">
      <c r="A3533" s="2">
        <v>43928</v>
      </c>
      <c r="B3533" s="6">
        <v>30067.21</v>
      </c>
      <c r="C3533" s="6">
        <v>21868.34</v>
      </c>
      <c r="D3533" s="6">
        <v>11243.97</v>
      </c>
      <c r="E3533" s="6">
        <v>10804.25</v>
      </c>
      <c r="F3533" s="6">
        <v>13504.01</v>
      </c>
    </row>
    <row r="3534" spans="1:6" x14ac:dyDescent="0.25">
      <c r="A3534" s="2">
        <v>43929</v>
      </c>
      <c r="B3534" s="6">
        <v>29893.96</v>
      </c>
      <c r="C3534" s="6">
        <v>21697.64</v>
      </c>
      <c r="D3534" s="6">
        <v>11461.63</v>
      </c>
      <c r="E3534" s="6">
        <v>10841.04</v>
      </c>
      <c r="F3534" s="6">
        <v>14023.83</v>
      </c>
    </row>
    <row r="3535" spans="1:6" x14ac:dyDescent="0.25">
      <c r="A3535" s="2">
        <v>43930</v>
      </c>
      <c r="B3535" s="6">
        <v>31159.62</v>
      </c>
      <c r="C3535" s="6">
        <v>22904.32</v>
      </c>
      <c r="D3535" s="6">
        <v>12637.1</v>
      </c>
      <c r="E3535" s="6">
        <v>10878.65</v>
      </c>
      <c r="F3535" s="6">
        <v>14553.34</v>
      </c>
    </row>
    <row r="3536" spans="1:6" x14ac:dyDescent="0.25">
      <c r="A3536" s="2">
        <v>43934</v>
      </c>
      <c r="B3536" s="6">
        <v>30690.02</v>
      </c>
      <c r="C3536" s="6">
        <v>22413.81</v>
      </c>
      <c r="D3536" s="6">
        <v>12347.55</v>
      </c>
      <c r="E3536" s="6">
        <v>10705.96</v>
      </c>
      <c r="F3536" s="6">
        <v>14770.31</v>
      </c>
    </row>
    <row r="3537" spans="1:6" x14ac:dyDescent="0.25">
      <c r="A3537" s="2">
        <v>43936</v>
      </c>
      <c r="B3537" s="6">
        <v>30379.81</v>
      </c>
      <c r="C3537" s="6">
        <v>21856.62</v>
      </c>
      <c r="D3537" s="6">
        <v>12146.82</v>
      </c>
      <c r="E3537" s="6">
        <v>11169.36</v>
      </c>
      <c r="F3537" s="6">
        <v>14757.68</v>
      </c>
    </row>
    <row r="3538" spans="1:6" x14ac:dyDescent="0.25">
      <c r="A3538" s="2">
        <v>43937</v>
      </c>
      <c r="B3538" s="6">
        <v>30602.61</v>
      </c>
      <c r="C3538" s="6">
        <v>22169.45</v>
      </c>
      <c r="D3538" s="6">
        <v>12305.7</v>
      </c>
      <c r="E3538" s="6">
        <v>11114.13</v>
      </c>
      <c r="F3538" s="6">
        <v>14993.76</v>
      </c>
    </row>
    <row r="3539" spans="1:6" x14ac:dyDescent="0.25">
      <c r="A3539" s="2">
        <v>43938</v>
      </c>
      <c r="B3539" s="6">
        <v>31588.720000000001</v>
      </c>
      <c r="C3539" s="6">
        <v>23684.47</v>
      </c>
      <c r="D3539" s="6">
        <v>12880.52</v>
      </c>
      <c r="E3539" s="6">
        <v>11004.05</v>
      </c>
      <c r="F3539" s="6">
        <v>14890.41</v>
      </c>
    </row>
    <row r="3540" spans="1:6" x14ac:dyDescent="0.25">
      <c r="A3540" s="2">
        <v>43941</v>
      </c>
      <c r="B3540" s="6">
        <v>31648</v>
      </c>
      <c r="C3540" s="6">
        <v>23422.29</v>
      </c>
      <c r="D3540" s="6">
        <v>12684.1</v>
      </c>
      <c r="E3540" s="6">
        <v>10785.34</v>
      </c>
      <c r="F3540" s="6">
        <v>14903.08</v>
      </c>
    </row>
    <row r="3541" spans="1:6" x14ac:dyDescent="0.25">
      <c r="A3541" s="2">
        <v>43942</v>
      </c>
      <c r="B3541" s="6">
        <v>30636.71</v>
      </c>
      <c r="C3541" s="6">
        <v>22129.48</v>
      </c>
      <c r="D3541" s="6">
        <v>12048.49</v>
      </c>
      <c r="E3541" s="6">
        <v>10715.25</v>
      </c>
      <c r="F3541" s="6">
        <v>15101.65</v>
      </c>
    </row>
    <row r="3542" spans="1:6" x14ac:dyDescent="0.25">
      <c r="A3542" s="2">
        <v>43943</v>
      </c>
      <c r="B3542" s="6">
        <v>31379.55</v>
      </c>
      <c r="C3542" s="6">
        <v>22473.46</v>
      </c>
      <c r="D3542" s="6">
        <v>12357.81</v>
      </c>
      <c r="E3542" s="6">
        <v>10980.35</v>
      </c>
      <c r="F3542" s="6">
        <v>15126.59</v>
      </c>
    </row>
    <row r="3543" spans="1:6" x14ac:dyDescent="0.25">
      <c r="A3543" s="2">
        <v>43944</v>
      </c>
      <c r="B3543" s="6">
        <v>31863.08</v>
      </c>
      <c r="C3543" s="6">
        <v>23236.09</v>
      </c>
      <c r="D3543" s="6">
        <v>12450.53</v>
      </c>
      <c r="E3543" s="6">
        <v>10836.71</v>
      </c>
      <c r="F3543" s="6">
        <v>15201.8</v>
      </c>
    </row>
    <row r="3544" spans="1:6" x14ac:dyDescent="0.25">
      <c r="A3544" s="2">
        <v>43945</v>
      </c>
      <c r="B3544" s="6">
        <v>31327.22</v>
      </c>
      <c r="C3544" s="6">
        <v>22469.52</v>
      </c>
      <c r="D3544" s="6">
        <v>12218.01</v>
      </c>
      <c r="E3544" s="6">
        <v>10771.83</v>
      </c>
      <c r="F3544" s="6">
        <v>15421.75</v>
      </c>
    </row>
    <row r="3545" spans="1:6" x14ac:dyDescent="0.25">
      <c r="A3545" s="2">
        <v>43948</v>
      </c>
      <c r="B3545" s="6">
        <v>31743.08</v>
      </c>
      <c r="C3545" s="6">
        <v>23115.93</v>
      </c>
      <c r="D3545" s="6">
        <v>12337.82</v>
      </c>
      <c r="E3545" s="6">
        <v>10939.79</v>
      </c>
      <c r="F3545" s="6">
        <v>15656.67</v>
      </c>
    </row>
    <row r="3546" spans="1:6" x14ac:dyDescent="0.25">
      <c r="A3546" s="2">
        <v>43949</v>
      </c>
      <c r="B3546" s="6">
        <v>32114.52</v>
      </c>
      <c r="C3546" s="6">
        <v>23796.62</v>
      </c>
      <c r="D3546" s="6">
        <v>12387.66</v>
      </c>
      <c r="E3546" s="6">
        <v>10837.22</v>
      </c>
      <c r="F3546" s="6">
        <v>15398.11</v>
      </c>
    </row>
    <row r="3547" spans="1:6" x14ac:dyDescent="0.25">
      <c r="A3547" s="2">
        <v>43950</v>
      </c>
      <c r="B3547" s="6">
        <v>32720.16</v>
      </c>
      <c r="C3547" s="6">
        <v>24217.97</v>
      </c>
      <c r="D3547" s="6">
        <v>12599.39</v>
      </c>
      <c r="E3547" s="6">
        <v>10783.62</v>
      </c>
      <c r="F3547" s="6">
        <v>15421.3</v>
      </c>
    </row>
    <row r="3548" spans="1:6" x14ac:dyDescent="0.25">
      <c r="A3548" s="2">
        <v>43951</v>
      </c>
      <c r="B3548" s="6">
        <v>33717.620000000003</v>
      </c>
      <c r="C3548" s="6">
        <v>24724.52</v>
      </c>
      <c r="D3548" s="6">
        <v>13349.86</v>
      </c>
      <c r="E3548" s="6">
        <v>10770.7</v>
      </c>
      <c r="F3548" s="6">
        <v>15332.39</v>
      </c>
    </row>
    <row r="3549" spans="1:6" x14ac:dyDescent="0.25">
      <c r="A3549" s="2">
        <v>43955</v>
      </c>
      <c r="B3549" s="6">
        <v>31715.35</v>
      </c>
      <c r="C3549" s="6">
        <v>22684.37</v>
      </c>
      <c r="D3549" s="6">
        <v>12430.92</v>
      </c>
      <c r="E3549" s="6">
        <v>10349.780000000001</v>
      </c>
      <c r="F3549" s="6">
        <v>15365.22</v>
      </c>
    </row>
    <row r="3550" spans="1:6" x14ac:dyDescent="0.25">
      <c r="A3550" s="2">
        <v>43956</v>
      </c>
      <c r="B3550" s="6">
        <v>31453.51</v>
      </c>
      <c r="C3550" s="6">
        <v>22141.95</v>
      </c>
      <c r="D3550" s="6">
        <v>12360.59</v>
      </c>
      <c r="E3550" s="6">
        <v>10211.77</v>
      </c>
      <c r="F3550" s="6">
        <v>15120</v>
      </c>
    </row>
    <row r="3551" spans="1:6" x14ac:dyDescent="0.25">
      <c r="A3551" s="2">
        <v>43957</v>
      </c>
      <c r="B3551" s="6">
        <v>31685.75</v>
      </c>
      <c r="C3551" s="6">
        <v>22582.080000000002</v>
      </c>
      <c r="D3551" s="6">
        <v>12580.23</v>
      </c>
      <c r="E3551" s="6">
        <v>10009.200000000001</v>
      </c>
      <c r="F3551" s="6">
        <v>15159.77</v>
      </c>
    </row>
    <row r="3552" spans="1:6" x14ac:dyDescent="0.25">
      <c r="A3552" s="2">
        <v>43958</v>
      </c>
      <c r="B3552" s="6">
        <v>31443.38</v>
      </c>
      <c r="C3552" s="6">
        <v>22306.48</v>
      </c>
      <c r="D3552" s="6">
        <v>12506.34</v>
      </c>
      <c r="E3552" s="6">
        <v>9877.32</v>
      </c>
      <c r="F3552" s="6">
        <v>15061.18</v>
      </c>
    </row>
    <row r="3553" spans="1:6" x14ac:dyDescent="0.25">
      <c r="A3553" s="2">
        <v>43959</v>
      </c>
      <c r="B3553" s="6">
        <v>31642.7</v>
      </c>
      <c r="C3553" s="6">
        <v>22211.18</v>
      </c>
      <c r="D3553" s="6">
        <v>12344.73</v>
      </c>
      <c r="E3553" s="6">
        <v>10061.629999999999</v>
      </c>
      <c r="F3553" s="6">
        <v>15271.29</v>
      </c>
    </row>
    <row r="3554" spans="1:6" x14ac:dyDescent="0.25">
      <c r="A3554" s="2">
        <v>43962</v>
      </c>
      <c r="B3554" s="6">
        <v>31561.22</v>
      </c>
      <c r="C3554" s="6">
        <v>21697.08</v>
      </c>
      <c r="D3554" s="6">
        <v>12867.45</v>
      </c>
      <c r="E3554" s="6">
        <v>10025.85</v>
      </c>
      <c r="F3554" s="6">
        <v>15237.15</v>
      </c>
    </row>
    <row r="3555" spans="1:6" x14ac:dyDescent="0.25">
      <c r="A3555" s="2">
        <v>43963</v>
      </c>
      <c r="B3555" s="6">
        <v>31371.119999999999</v>
      </c>
      <c r="C3555" s="6">
        <v>21571.66</v>
      </c>
      <c r="D3555" s="6">
        <v>12931.61</v>
      </c>
      <c r="E3555" s="6">
        <v>10077.56</v>
      </c>
      <c r="F3555" s="6">
        <v>15145.68</v>
      </c>
    </row>
    <row r="3556" spans="1:6" x14ac:dyDescent="0.25">
      <c r="A3556" s="2">
        <v>43964</v>
      </c>
      <c r="B3556" s="6">
        <v>32008.61</v>
      </c>
      <c r="C3556" s="6">
        <v>22408.11</v>
      </c>
      <c r="D3556" s="6">
        <v>13238.25</v>
      </c>
      <c r="E3556" s="6">
        <v>10016.58</v>
      </c>
      <c r="F3556" s="6">
        <v>15022.1</v>
      </c>
    </row>
    <row r="3557" spans="1:6" x14ac:dyDescent="0.25">
      <c r="A3557" s="2">
        <v>43965</v>
      </c>
      <c r="B3557" s="6">
        <v>31122.89</v>
      </c>
      <c r="C3557" s="6">
        <v>21812.98</v>
      </c>
      <c r="D3557" s="6">
        <v>13157.24</v>
      </c>
      <c r="E3557" s="6">
        <v>10062.18</v>
      </c>
      <c r="F3557" s="6">
        <v>15102.85</v>
      </c>
    </row>
    <row r="3558" spans="1:6" x14ac:dyDescent="0.25">
      <c r="A3558" s="2">
        <v>43966</v>
      </c>
      <c r="B3558" s="6">
        <v>31097.73</v>
      </c>
      <c r="C3558" s="6">
        <v>21576.07</v>
      </c>
      <c r="D3558" s="6">
        <v>13024.51</v>
      </c>
      <c r="E3558" s="6">
        <v>10077.719999999999</v>
      </c>
      <c r="F3558" s="6">
        <v>15029.45</v>
      </c>
    </row>
    <row r="3559" spans="1:6" x14ac:dyDescent="0.25">
      <c r="A3559" s="2">
        <v>43969</v>
      </c>
      <c r="B3559" s="6">
        <v>30028.98</v>
      </c>
      <c r="C3559" s="6">
        <v>20132.509999999998</v>
      </c>
      <c r="D3559" s="6">
        <v>12307.23</v>
      </c>
      <c r="E3559" s="6">
        <v>9981.7999999999993</v>
      </c>
      <c r="F3559" s="6">
        <v>14900.61</v>
      </c>
    </row>
    <row r="3560" spans="1:6" x14ac:dyDescent="0.25">
      <c r="A3560" s="2">
        <v>43970</v>
      </c>
      <c r="B3560" s="6">
        <v>30196.17</v>
      </c>
      <c r="C3560" s="6">
        <v>20107.099999999999</v>
      </c>
      <c r="D3560" s="6">
        <v>12451.34</v>
      </c>
      <c r="E3560" s="6">
        <v>10043.44</v>
      </c>
      <c r="F3560" s="6">
        <v>14883.04</v>
      </c>
    </row>
    <row r="3561" spans="1:6" x14ac:dyDescent="0.25">
      <c r="A3561" s="2">
        <v>43971</v>
      </c>
      <c r="B3561" s="6">
        <v>30818.61</v>
      </c>
      <c r="C3561" s="6">
        <v>20551.72</v>
      </c>
      <c r="D3561" s="6">
        <v>12709.97</v>
      </c>
      <c r="E3561" s="6">
        <v>10179.83</v>
      </c>
      <c r="F3561" s="6">
        <v>15353.57</v>
      </c>
    </row>
    <row r="3562" spans="1:6" x14ac:dyDescent="0.25">
      <c r="A3562" s="2">
        <v>43972</v>
      </c>
      <c r="B3562" s="6">
        <v>30932.9</v>
      </c>
      <c r="C3562" s="6">
        <v>20406.62</v>
      </c>
      <c r="D3562" s="6">
        <v>13021.31</v>
      </c>
      <c r="E3562" s="6">
        <v>10359.209999999999</v>
      </c>
      <c r="F3562" s="6">
        <v>15452.05</v>
      </c>
    </row>
    <row r="3563" spans="1:6" x14ac:dyDescent="0.25">
      <c r="A3563" s="2">
        <v>43973</v>
      </c>
      <c r="B3563" s="6">
        <v>30672.59</v>
      </c>
      <c r="C3563" s="6">
        <v>19909.45</v>
      </c>
      <c r="D3563" s="6">
        <v>13070.1</v>
      </c>
      <c r="E3563" s="6">
        <v>10339.59</v>
      </c>
      <c r="F3563" s="6">
        <v>15518.21</v>
      </c>
    </row>
    <row r="3564" spans="1:6" x14ac:dyDescent="0.25">
      <c r="A3564" s="2">
        <v>43977</v>
      </c>
      <c r="B3564" s="6">
        <v>30609.3</v>
      </c>
      <c r="C3564" s="6">
        <v>20050.63</v>
      </c>
      <c r="D3564" s="6">
        <v>13280.1</v>
      </c>
      <c r="E3564" s="6">
        <v>10444.870000000001</v>
      </c>
      <c r="F3564" s="6">
        <v>15417.95</v>
      </c>
    </row>
    <row r="3565" spans="1:6" x14ac:dyDescent="0.25">
      <c r="A3565" s="2">
        <v>43978</v>
      </c>
      <c r="B3565" s="6">
        <v>31605.22</v>
      </c>
      <c r="C3565" s="6">
        <v>21516.080000000002</v>
      </c>
      <c r="D3565" s="6">
        <v>13390.53</v>
      </c>
      <c r="E3565" s="6">
        <v>10495.71</v>
      </c>
      <c r="F3565" s="6">
        <v>15287.99</v>
      </c>
    </row>
    <row r="3566" spans="1:6" x14ac:dyDescent="0.25">
      <c r="A3566" s="2">
        <v>43979</v>
      </c>
      <c r="B3566" s="6">
        <v>32200.59</v>
      </c>
      <c r="C3566" s="6">
        <v>22021.66</v>
      </c>
      <c r="D3566" s="6">
        <v>13864.74</v>
      </c>
      <c r="E3566" s="6">
        <v>10591.43</v>
      </c>
      <c r="F3566" s="6">
        <v>15297.26</v>
      </c>
    </row>
    <row r="3567" spans="1:6" x14ac:dyDescent="0.25">
      <c r="A3567" s="2">
        <v>43980</v>
      </c>
      <c r="B3567" s="6">
        <v>32424.1</v>
      </c>
      <c r="C3567" s="6">
        <v>22135.67</v>
      </c>
      <c r="D3567" s="6">
        <v>14094.69</v>
      </c>
      <c r="E3567" s="6">
        <v>10897.67</v>
      </c>
      <c r="F3567" s="6">
        <v>15646.4</v>
      </c>
    </row>
    <row r="3568" spans="1:6" x14ac:dyDescent="0.25">
      <c r="A3568" s="2">
        <v>43983</v>
      </c>
      <c r="B3568" s="6">
        <v>33303.519999999997</v>
      </c>
      <c r="C3568" s="6">
        <v>22856.799999999999</v>
      </c>
      <c r="D3568" s="6">
        <v>14545.08</v>
      </c>
      <c r="E3568" s="6">
        <v>11024.65</v>
      </c>
      <c r="F3568" s="6">
        <v>15710.86</v>
      </c>
    </row>
    <row r="3569" spans="1:6" x14ac:dyDescent="0.25">
      <c r="A3569" s="2">
        <v>43984</v>
      </c>
      <c r="B3569" s="6">
        <v>33825.53</v>
      </c>
      <c r="C3569" s="6">
        <v>23599.85</v>
      </c>
      <c r="D3569" s="6">
        <v>14668.86</v>
      </c>
      <c r="E3569" s="6">
        <v>10965.24</v>
      </c>
      <c r="F3569" s="6">
        <v>15817.29</v>
      </c>
    </row>
    <row r="3570" spans="1:6" x14ac:dyDescent="0.25">
      <c r="A3570" s="2">
        <v>43985</v>
      </c>
      <c r="B3570" s="6">
        <v>34109.54</v>
      </c>
      <c r="C3570" s="6">
        <v>24088.6</v>
      </c>
      <c r="D3570" s="6">
        <v>14718.88</v>
      </c>
      <c r="E3570" s="6">
        <v>11036.83</v>
      </c>
      <c r="F3570" s="6">
        <v>15837.58</v>
      </c>
    </row>
    <row r="3571" spans="1:6" x14ac:dyDescent="0.25">
      <c r="A3571" s="2">
        <v>43986</v>
      </c>
      <c r="B3571" s="6">
        <v>33980.699999999997</v>
      </c>
      <c r="C3571" s="6">
        <v>23437.279999999999</v>
      </c>
      <c r="D3571" s="6">
        <v>14749.25</v>
      </c>
      <c r="E3571" s="6">
        <v>11070.43</v>
      </c>
      <c r="F3571" s="6">
        <v>16098.86</v>
      </c>
    </row>
    <row r="3572" spans="1:6" x14ac:dyDescent="0.25">
      <c r="A3572" s="2">
        <v>43987</v>
      </c>
      <c r="B3572" s="6">
        <v>34287.24</v>
      </c>
      <c r="C3572" s="6">
        <v>24077.99</v>
      </c>
      <c r="D3572" s="6">
        <v>15010.47</v>
      </c>
      <c r="E3572" s="6">
        <v>11034.87</v>
      </c>
      <c r="F3572" s="6">
        <v>16158.68</v>
      </c>
    </row>
    <row r="3573" spans="1:6" x14ac:dyDescent="0.25">
      <c r="A3573" s="2">
        <v>43990</v>
      </c>
      <c r="B3573" s="6">
        <v>34370.58</v>
      </c>
      <c r="C3573" s="6">
        <v>24235.74</v>
      </c>
      <c r="D3573" s="6">
        <v>14961.23</v>
      </c>
      <c r="E3573" s="6">
        <v>11034.52</v>
      </c>
      <c r="F3573" s="6">
        <v>16014.76</v>
      </c>
    </row>
    <row r="3574" spans="1:6" x14ac:dyDescent="0.25">
      <c r="A3574" s="2">
        <v>43991</v>
      </c>
      <c r="B3574" s="6">
        <v>33956.69</v>
      </c>
      <c r="C3574" s="6">
        <v>23678.84</v>
      </c>
      <c r="D3574" s="6">
        <v>14872.41</v>
      </c>
      <c r="E3574" s="6">
        <v>11035.95</v>
      </c>
      <c r="F3574" s="6">
        <v>16199.93</v>
      </c>
    </row>
    <row r="3575" spans="1:6" x14ac:dyDescent="0.25">
      <c r="A3575" s="2">
        <v>43992</v>
      </c>
      <c r="B3575" s="6">
        <v>34247.050000000003</v>
      </c>
      <c r="C3575" s="6">
        <v>24102.77</v>
      </c>
      <c r="D3575" s="6">
        <v>14723.85</v>
      </c>
      <c r="E3575" s="6">
        <v>11036.13</v>
      </c>
      <c r="F3575" s="6">
        <v>16332.49</v>
      </c>
    </row>
    <row r="3576" spans="1:6" x14ac:dyDescent="0.25">
      <c r="A3576" s="2">
        <v>43993</v>
      </c>
      <c r="B3576" s="6">
        <v>33538.370000000003</v>
      </c>
      <c r="C3576" s="6">
        <v>23431.24</v>
      </c>
      <c r="D3576" s="6">
        <v>14430.46</v>
      </c>
      <c r="E3576" s="6">
        <v>10894</v>
      </c>
      <c r="F3576" s="6">
        <v>16043.13</v>
      </c>
    </row>
    <row r="3577" spans="1:6" x14ac:dyDescent="0.25">
      <c r="A3577" s="2">
        <v>43994</v>
      </c>
      <c r="B3577" s="6">
        <v>33780.89</v>
      </c>
      <c r="C3577" s="6">
        <v>23498.6</v>
      </c>
      <c r="D3577" s="6">
        <v>14849.68</v>
      </c>
      <c r="E3577" s="6">
        <v>10886.81</v>
      </c>
      <c r="F3577" s="6">
        <v>16130.05</v>
      </c>
    </row>
    <row r="3578" spans="1:6" x14ac:dyDescent="0.25">
      <c r="A3578" s="2">
        <v>43997</v>
      </c>
      <c r="B3578" s="6">
        <v>33228.800000000003</v>
      </c>
      <c r="C3578" s="6">
        <v>22669.21</v>
      </c>
      <c r="D3578" s="6">
        <v>14606.94</v>
      </c>
      <c r="E3578" s="6">
        <v>10724.17</v>
      </c>
      <c r="F3578" s="6">
        <v>16172.5</v>
      </c>
    </row>
    <row r="3579" spans="1:6" x14ac:dyDescent="0.25">
      <c r="A3579" s="2">
        <v>43998</v>
      </c>
      <c r="B3579" s="6">
        <v>33605.22</v>
      </c>
      <c r="C3579" s="6">
        <v>23111.040000000001</v>
      </c>
      <c r="D3579" s="6">
        <v>14616.68</v>
      </c>
      <c r="E3579" s="6">
        <v>10684.54</v>
      </c>
      <c r="F3579" s="6">
        <v>16135.23</v>
      </c>
    </row>
    <row r="3580" spans="1:6" x14ac:dyDescent="0.25">
      <c r="A3580" s="2">
        <v>43999</v>
      </c>
      <c r="B3580" s="6">
        <v>33507.919999999998</v>
      </c>
      <c r="C3580" s="6">
        <v>22991.38</v>
      </c>
      <c r="D3580" s="6">
        <v>14729.18</v>
      </c>
      <c r="E3580" s="6">
        <v>10646.94</v>
      </c>
      <c r="F3580" s="6">
        <v>16184.88</v>
      </c>
    </row>
    <row r="3581" spans="1:6" x14ac:dyDescent="0.25">
      <c r="A3581" s="2">
        <v>44000</v>
      </c>
      <c r="B3581" s="6">
        <v>34208.050000000003</v>
      </c>
      <c r="C3581" s="6">
        <v>23867.23</v>
      </c>
      <c r="D3581" s="6">
        <v>14803.96</v>
      </c>
      <c r="E3581" s="6">
        <v>10724.98</v>
      </c>
      <c r="F3581" s="6">
        <v>16169.58</v>
      </c>
    </row>
    <row r="3582" spans="1:6" x14ac:dyDescent="0.25">
      <c r="A3582" s="2">
        <v>44001</v>
      </c>
      <c r="B3582" s="6">
        <v>34731.730000000003</v>
      </c>
      <c r="C3582" s="6">
        <v>24243.439999999999</v>
      </c>
      <c r="D3582" s="6">
        <v>15004.47</v>
      </c>
      <c r="E3582" s="6">
        <v>10753.93</v>
      </c>
      <c r="F3582" s="6">
        <v>16208.34</v>
      </c>
    </row>
    <row r="3583" spans="1:6" x14ac:dyDescent="0.25">
      <c r="A3583" s="2">
        <v>44004</v>
      </c>
      <c r="B3583" s="6">
        <v>34911.32</v>
      </c>
      <c r="C3583" s="6">
        <v>24711.23</v>
      </c>
      <c r="D3583" s="6">
        <v>15238.1</v>
      </c>
      <c r="E3583" s="6">
        <v>10798.42</v>
      </c>
      <c r="F3583" s="6">
        <v>16574.560000000001</v>
      </c>
    </row>
    <row r="3584" spans="1:6" x14ac:dyDescent="0.25">
      <c r="A3584" s="2">
        <v>44005</v>
      </c>
      <c r="B3584" s="6">
        <v>35430.43</v>
      </c>
      <c r="C3584" s="6">
        <v>25329.33</v>
      </c>
      <c r="D3584" s="6">
        <v>15380.12</v>
      </c>
      <c r="E3584" s="6">
        <v>10996.59</v>
      </c>
      <c r="F3584" s="6">
        <v>16816.419999999998</v>
      </c>
    </row>
    <row r="3585" spans="1:6" x14ac:dyDescent="0.25">
      <c r="A3585" s="2">
        <v>44006</v>
      </c>
      <c r="B3585" s="6">
        <v>34868.980000000003</v>
      </c>
      <c r="C3585" s="6">
        <v>24296.57</v>
      </c>
      <c r="D3585" s="6">
        <v>15298.14</v>
      </c>
      <c r="E3585" s="6">
        <v>11027.91</v>
      </c>
      <c r="F3585" s="6">
        <v>16420.91</v>
      </c>
    </row>
    <row r="3586" spans="1:6" x14ac:dyDescent="0.25">
      <c r="A3586" s="2">
        <v>44007</v>
      </c>
      <c r="B3586" s="6">
        <v>34842.1</v>
      </c>
      <c r="C3586" s="6">
        <v>24446.68</v>
      </c>
      <c r="D3586" s="6">
        <v>15277.82</v>
      </c>
      <c r="E3586" s="6">
        <v>11275.95</v>
      </c>
      <c r="F3586" s="6">
        <v>16579.89</v>
      </c>
    </row>
    <row r="3587" spans="1:6" x14ac:dyDescent="0.25">
      <c r="A3587" s="2">
        <v>44008</v>
      </c>
      <c r="B3587" s="6">
        <v>35171.269999999997</v>
      </c>
      <c r="C3587" s="6">
        <v>24465.39</v>
      </c>
      <c r="D3587" s="6">
        <v>15278.12</v>
      </c>
      <c r="E3587" s="6">
        <v>11144.9</v>
      </c>
      <c r="F3587" s="6">
        <v>16490.060000000001</v>
      </c>
    </row>
    <row r="3588" spans="1:6" x14ac:dyDescent="0.25">
      <c r="A3588" s="2">
        <v>44011</v>
      </c>
      <c r="B3588" s="6">
        <v>34961.519999999997</v>
      </c>
      <c r="C3588" s="6">
        <v>24249.77</v>
      </c>
      <c r="D3588" s="6">
        <v>15115.92</v>
      </c>
      <c r="E3588" s="6">
        <v>11238.35</v>
      </c>
      <c r="F3588" s="6">
        <v>16462.669999999998</v>
      </c>
    </row>
    <row r="3589" spans="1:6" x14ac:dyDescent="0.25">
      <c r="A3589" s="2">
        <v>44012</v>
      </c>
      <c r="B3589" s="6">
        <v>34915.800000000003</v>
      </c>
      <c r="C3589" s="6">
        <v>24293.83</v>
      </c>
      <c r="D3589" s="6">
        <v>15275.21</v>
      </c>
      <c r="E3589" s="6">
        <v>11258.33</v>
      </c>
      <c r="F3589" s="6">
        <v>16262.97</v>
      </c>
    </row>
    <row r="3590" spans="1:6" x14ac:dyDescent="0.25">
      <c r="A3590" s="2">
        <v>44013</v>
      </c>
      <c r="B3590" s="6">
        <v>35414.449999999997</v>
      </c>
      <c r="C3590" s="6">
        <v>24938.53</v>
      </c>
      <c r="D3590" s="6">
        <v>15254.5</v>
      </c>
      <c r="E3590" s="6">
        <v>11321.78</v>
      </c>
      <c r="F3590" s="6">
        <v>16168.85</v>
      </c>
    </row>
    <row r="3591" spans="1:6" x14ac:dyDescent="0.25">
      <c r="A3591" s="2">
        <v>44014</v>
      </c>
      <c r="B3591" s="6">
        <v>35843.699999999997</v>
      </c>
      <c r="C3591" s="6">
        <v>24890.9</v>
      </c>
      <c r="D3591" s="6">
        <v>15685.95</v>
      </c>
      <c r="E3591" s="6">
        <v>11356.8</v>
      </c>
      <c r="F3591" s="6">
        <v>16284.83</v>
      </c>
    </row>
    <row r="3592" spans="1:6" x14ac:dyDescent="0.25">
      <c r="A3592" s="2">
        <v>44015</v>
      </c>
      <c r="B3592" s="6">
        <v>36021.42</v>
      </c>
      <c r="C3592" s="6">
        <v>24794.51</v>
      </c>
      <c r="D3592" s="6">
        <v>15817.34</v>
      </c>
      <c r="E3592" s="6">
        <v>11429.25</v>
      </c>
      <c r="F3592" s="6">
        <v>16344.06</v>
      </c>
    </row>
    <row r="3593" spans="1:6" x14ac:dyDescent="0.25">
      <c r="A3593" s="2">
        <v>44018</v>
      </c>
      <c r="B3593" s="6">
        <v>36487.279999999999</v>
      </c>
      <c r="C3593" s="6">
        <v>25152.49</v>
      </c>
      <c r="D3593" s="6">
        <v>16280.23</v>
      </c>
      <c r="E3593" s="6">
        <v>11335.78</v>
      </c>
      <c r="F3593" s="6">
        <v>16313.52</v>
      </c>
    </row>
    <row r="3594" spans="1:6" x14ac:dyDescent="0.25">
      <c r="A3594" s="2">
        <v>44019</v>
      </c>
      <c r="B3594" s="6">
        <v>36674.519999999997</v>
      </c>
      <c r="C3594" s="6">
        <v>25631.439999999999</v>
      </c>
      <c r="D3594" s="6">
        <v>16331.83</v>
      </c>
      <c r="E3594" s="6">
        <v>11272.33</v>
      </c>
      <c r="F3594" s="6">
        <v>16280.37</v>
      </c>
    </row>
    <row r="3595" spans="1:6" x14ac:dyDescent="0.25">
      <c r="A3595" s="2">
        <v>44020</v>
      </c>
      <c r="B3595" s="6">
        <v>36329.01</v>
      </c>
      <c r="C3595" s="6">
        <v>25547.89</v>
      </c>
      <c r="D3595" s="6">
        <v>16013.28</v>
      </c>
      <c r="E3595" s="6">
        <v>11357.81</v>
      </c>
      <c r="F3595" s="6">
        <v>16363.05</v>
      </c>
    </row>
    <row r="3596" spans="1:6" x14ac:dyDescent="0.25">
      <c r="A3596" s="2">
        <v>44021</v>
      </c>
      <c r="B3596" s="6">
        <v>36737.69</v>
      </c>
      <c r="C3596" s="6">
        <v>25922.31</v>
      </c>
      <c r="D3596" s="6">
        <v>16063.59</v>
      </c>
      <c r="E3596" s="6">
        <v>11317.49</v>
      </c>
      <c r="F3596" s="6">
        <v>16461</v>
      </c>
    </row>
    <row r="3597" spans="1:6" x14ac:dyDescent="0.25">
      <c r="A3597" s="2">
        <v>44022</v>
      </c>
      <c r="B3597" s="6">
        <v>36594.33</v>
      </c>
      <c r="C3597" s="6">
        <v>25347.89</v>
      </c>
      <c r="D3597" s="6">
        <v>15969.71</v>
      </c>
      <c r="E3597" s="6">
        <v>11380.39</v>
      </c>
      <c r="F3597" s="6">
        <v>16570.93</v>
      </c>
    </row>
    <row r="3598" spans="1:6" x14ac:dyDescent="0.25">
      <c r="A3598" s="2">
        <v>44025</v>
      </c>
      <c r="B3598" s="6">
        <v>36693.69</v>
      </c>
      <c r="C3598" s="6">
        <v>24995.22</v>
      </c>
      <c r="D3598" s="6">
        <v>16050.9</v>
      </c>
      <c r="E3598" s="6">
        <v>11527.43</v>
      </c>
      <c r="F3598" s="6">
        <v>16653.77</v>
      </c>
    </row>
    <row r="3599" spans="1:6" x14ac:dyDescent="0.25">
      <c r="A3599" s="2">
        <v>44026</v>
      </c>
      <c r="B3599" s="6">
        <v>36033.06</v>
      </c>
      <c r="C3599" s="6">
        <v>24230.15</v>
      </c>
      <c r="D3599" s="6">
        <v>15661.29</v>
      </c>
      <c r="E3599" s="6">
        <v>11421.97</v>
      </c>
      <c r="F3599" s="6">
        <v>16655.59</v>
      </c>
    </row>
    <row r="3600" spans="1:6" x14ac:dyDescent="0.25">
      <c r="A3600" s="2">
        <v>44027</v>
      </c>
      <c r="B3600" s="6">
        <v>36051.81</v>
      </c>
      <c r="C3600" s="6">
        <v>24169.89</v>
      </c>
      <c r="D3600" s="6">
        <v>15689.49</v>
      </c>
      <c r="E3600" s="6">
        <v>11500.99</v>
      </c>
      <c r="F3600" s="6">
        <v>16738.21</v>
      </c>
    </row>
    <row r="3601" spans="1:6" x14ac:dyDescent="0.25">
      <c r="A3601" s="2">
        <v>44028</v>
      </c>
      <c r="B3601" s="6">
        <v>36471.68</v>
      </c>
      <c r="C3601" s="6">
        <v>24464.85</v>
      </c>
      <c r="D3601" s="6">
        <v>15877.65</v>
      </c>
      <c r="E3601" s="6">
        <v>11527.35</v>
      </c>
      <c r="F3601" s="6">
        <v>16942.14</v>
      </c>
    </row>
    <row r="3602" spans="1:6" x14ac:dyDescent="0.25">
      <c r="A3602" s="2">
        <v>44029</v>
      </c>
      <c r="B3602" s="6">
        <v>37020.14</v>
      </c>
      <c r="C3602" s="6">
        <v>24873.64</v>
      </c>
      <c r="D3602" s="6">
        <v>16161.53</v>
      </c>
      <c r="E3602" s="6">
        <v>11616.94</v>
      </c>
      <c r="F3602" s="6">
        <v>17123.86</v>
      </c>
    </row>
    <row r="3603" spans="1:6" x14ac:dyDescent="0.25">
      <c r="A3603" s="2">
        <v>44032</v>
      </c>
      <c r="B3603" s="6">
        <v>37418.99</v>
      </c>
      <c r="C3603" s="6">
        <v>25216.87</v>
      </c>
      <c r="D3603" s="6">
        <v>16239.75</v>
      </c>
      <c r="E3603" s="6">
        <v>11659.73</v>
      </c>
      <c r="F3603" s="6">
        <v>17010.25</v>
      </c>
    </row>
    <row r="3604" spans="1:6" x14ac:dyDescent="0.25">
      <c r="A3604" s="2">
        <v>44033</v>
      </c>
      <c r="B3604" s="6">
        <v>37930.33</v>
      </c>
      <c r="C3604" s="6">
        <v>25807.65</v>
      </c>
      <c r="D3604" s="6">
        <v>16518.39</v>
      </c>
      <c r="E3604" s="6">
        <v>11575.98</v>
      </c>
      <c r="F3604" s="6">
        <v>16907.830000000002</v>
      </c>
    </row>
    <row r="3605" spans="1:6" x14ac:dyDescent="0.25">
      <c r="A3605" s="2">
        <v>44034</v>
      </c>
      <c r="B3605" s="6">
        <v>37871.519999999997</v>
      </c>
      <c r="C3605" s="6">
        <v>25914.52</v>
      </c>
      <c r="D3605" s="6">
        <v>16305.84</v>
      </c>
      <c r="E3605" s="6">
        <v>11493.18</v>
      </c>
      <c r="F3605" s="6">
        <v>16888.12</v>
      </c>
    </row>
    <row r="3606" spans="1:6" x14ac:dyDescent="0.25">
      <c r="A3606" s="2">
        <v>44035</v>
      </c>
      <c r="B3606" s="6">
        <v>38140.47</v>
      </c>
      <c r="C3606" s="6">
        <v>26188.83</v>
      </c>
      <c r="D3606" s="6">
        <v>16525.55</v>
      </c>
      <c r="E3606" s="6">
        <v>11502.37</v>
      </c>
      <c r="F3606" s="6">
        <v>17167.05</v>
      </c>
    </row>
    <row r="3607" spans="1:6" x14ac:dyDescent="0.25">
      <c r="A3607" s="2">
        <v>44036</v>
      </c>
      <c r="B3607" s="6">
        <v>38128.9</v>
      </c>
      <c r="C3607" s="6">
        <v>25684.39</v>
      </c>
      <c r="D3607" s="6">
        <v>16343.31</v>
      </c>
      <c r="E3607" s="6">
        <v>11477.34</v>
      </c>
      <c r="F3607" s="6">
        <v>17082.53</v>
      </c>
    </row>
    <row r="3608" spans="1:6" x14ac:dyDescent="0.25">
      <c r="A3608" s="2">
        <v>44039</v>
      </c>
      <c r="B3608" s="6">
        <v>37934.730000000003</v>
      </c>
      <c r="C3608" s="6">
        <v>24765.98</v>
      </c>
      <c r="D3608" s="6">
        <v>16266.34</v>
      </c>
      <c r="E3608" s="6">
        <v>11401.68</v>
      </c>
      <c r="F3608" s="6">
        <v>16833.14</v>
      </c>
    </row>
    <row r="3609" spans="1:6" x14ac:dyDescent="0.25">
      <c r="A3609" s="2">
        <v>44040</v>
      </c>
      <c r="B3609" s="6">
        <v>38492.949999999997</v>
      </c>
      <c r="C3609" s="6">
        <v>25071.15</v>
      </c>
      <c r="D3609" s="6">
        <v>16796.79</v>
      </c>
      <c r="E3609" s="6">
        <v>11444.61</v>
      </c>
      <c r="F3609" s="6">
        <v>16965.990000000002</v>
      </c>
    </row>
    <row r="3610" spans="1:6" x14ac:dyDescent="0.25">
      <c r="A3610" s="2">
        <v>44041</v>
      </c>
      <c r="B3610" s="6">
        <v>38071.129999999997</v>
      </c>
      <c r="C3610" s="6">
        <v>25067.17</v>
      </c>
      <c r="D3610" s="6">
        <v>16595.73</v>
      </c>
      <c r="E3610" s="6">
        <v>11464.58</v>
      </c>
      <c r="F3610" s="6">
        <v>17327.61</v>
      </c>
    </row>
    <row r="3611" spans="1:6" x14ac:dyDescent="0.25">
      <c r="A3611" s="2">
        <v>44042</v>
      </c>
      <c r="B3611" s="6">
        <v>37736.07</v>
      </c>
      <c r="C3611" s="6">
        <v>24626.99</v>
      </c>
      <c r="D3611" s="6">
        <v>16497.98</v>
      </c>
      <c r="E3611" s="6">
        <v>11366.33</v>
      </c>
      <c r="F3611" s="6">
        <v>17675.439999999999</v>
      </c>
    </row>
    <row r="3612" spans="1:6" x14ac:dyDescent="0.25">
      <c r="A3612" s="2">
        <v>44043</v>
      </c>
      <c r="B3612" s="6">
        <v>37606.89</v>
      </c>
      <c r="C3612" s="6">
        <v>24599.48</v>
      </c>
      <c r="D3612" s="6">
        <v>16489.64</v>
      </c>
      <c r="E3612" s="6">
        <v>11445.45</v>
      </c>
      <c r="F3612" s="6">
        <v>18284.759999999998</v>
      </c>
    </row>
    <row r="3613" spans="1:6" x14ac:dyDescent="0.25">
      <c r="A3613" s="2">
        <v>44046</v>
      </c>
      <c r="B3613" s="6">
        <v>36939.599999999999</v>
      </c>
      <c r="C3613" s="6">
        <v>23926.98</v>
      </c>
      <c r="D3613" s="6">
        <v>16398.68</v>
      </c>
      <c r="E3613" s="6">
        <v>11418.14</v>
      </c>
      <c r="F3613" s="6">
        <v>18387.59</v>
      </c>
    </row>
    <row r="3614" spans="1:6" x14ac:dyDescent="0.25">
      <c r="A3614" s="2">
        <v>44047</v>
      </c>
      <c r="B3614" s="6">
        <v>37687.910000000003</v>
      </c>
      <c r="C3614" s="6">
        <v>24388.12</v>
      </c>
      <c r="D3614" s="6">
        <v>16649.71</v>
      </c>
      <c r="E3614" s="6">
        <v>11469.79</v>
      </c>
      <c r="F3614" s="6">
        <v>18629.900000000001</v>
      </c>
    </row>
    <row r="3615" spans="1:6" x14ac:dyDescent="0.25">
      <c r="A3615" s="2">
        <v>44048</v>
      </c>
      <c r="B3615" s="6">
        <v>37663.33</v>
      </c>
      <c r="C3615" s="6">
        <v>24430.05</v>
      </c>
      <c r="D3615" s="6">
        <v>16959.939999999999</v>
      </c>
      <c r="E3615" s="6">
        <v>11442.79</v>
      </c>
      <c r="F3615" s="6">
        <v>18610.98</v>
      </c>
    </row>
    <row r="3616" spans="1:6" x14ac:dyDescent="0.25">
      <c r="A3616" s="2">
        <v>44049</v>
      </c>
      <c r="B3616" s="6">
        <v>38025.449999999997</v>
      </c>
      <c r="C3616" s="6">
        <v>24603.26</v>
      </c>
      <c r="D3616" s="6">
        <v>16972.400000000001</v>
      </c>
      <c r="E3616" s="6">
        <v>11600.1</v>
      </c>
      <c r="F3616" s="6">
        <v>18821.240000000002</v>
      </c>
    </row>
    <row r="3617" spans="1:6" x14ac:dyDescent="0.25">
      <c r="A3617" s="2">
        <v>44050</v>
      </c>
      <c r="B3617" s="6">
        <v>38040.57</v>
      </c>
      <c r="C3617" s="6">
        <v>24696.240000000002</v>
      </c>
      <c r="D3617" s="6">
        <v>17100.009999999998</v>
      </c>
      <c r="E3617" s="6">
        <v>11674.58</v>
      </c>
      <c r="F3617" s="6">
        <v>18760.84</v>
      </c>
    </row>
    <row r="3618" spans="1:6" x14ac:dyDescent="0.25">
      <c r="A3618" s="2">
        <v>44053</v>
      </c>
      <c r="B3618" s="6">
        <v>38182.080000000002</v>
      </c>
      <c r="C3618" s="6">
        <v>24883.85</v>
      </c>
      <c r="D3618" s="6">
        <v>17236.36</v>
      </c>
      <c r="E3618" s="6">
        <v>11728.57</v>
      </c>
      <c r="F3618" s="6">
        <v>19641.580000000002</v>
      </c>
    </row>
    <row r="3619" spans="1:6" x14ac:dyDescent="0.25">
      <c r="A3619" s="2">
        <v>44054</v>
      </c>
      <c r="B3619" s="6">
        <v>38407.01</v>
      </c>
      <c r="C3619" s="6">
        <v>25233.96</v>
      </c>
      <c r="D3619" s="6">
        <v>17264.099999999999</v>
      </c>
      <c r="E3619" s="6">
        <v>11800.95</v>
      </c>
      <c r="F3619" s="6">
        <v>19379.79</v>
      </c>
    </row>
    <row r="3620" spans="1:6" x14ac:dyDescent="0.25">
      <c r="A3620" s="2">
        <v>44055</v>
      </c>
      <c r="B3620" s="6">
        <v>38369.629999999997</v>
      </c>
      <c r="C3620" s="6">
        <v>25213.37</v>
      </c>
      <c r="D3620" s="6">
        <v>17599.009999999998</v>
      </c>
      <c r="E3620" s="6">
        <v>11748.15</v>
      </c>
      <c r="F3620" s="6">
        <v>19095.990000000002</v>
      </c>
    </row>
    <row r="3621" spans="1:6" x14ac:dyDescent="0.25">
      <c r="A3621" s="2">
        <v>44056</v>
      </c>
      <c r="B3621" s="6">
        <v>38310.49</v>
      </c>
      <c r="C3621" s="6">
        <v>25146.98</v>
      </c>
      <c r="D3621" s="6">
        <v>17741.759999999998</v>
      </c>
      <c r="E3621" s="6">
        <v>11757.47</v>
      </c>
      <c r="F3621" s="6">
        <v>18971.2</v>
      </c>
    </row>
    <row r="3622" spans="1:6" x14ac:dyDescent="0.25">
      <c r="A3622" s="2">
        <v>44057</v>
      </c>
      <c r="B3622" s="6">
        <v>37877.339999999997</v>
      </c>
      <c r="C3622" s="6">
        <v>24597.83</v>
      </c>
      <c r="D3622" s="6">
        <v>17297.68</v>
      </c>
      <c r="E3622" s="6">
        <v>11595.24</v>
      </c>
      <c r="F3622" s="6">
        <v>19114.400000000001</v>
      </c>
    </row>
    <row r="3623" spans="1:6" x14ac:dyDescent="0.25">
      <c r="A3623" s="2">
        <v>44060</v>
      </c>
      <c r="B3623" s="6">
        <v>38050.78</v>
      </c>
      <c r="C3623" s="6">
        <v>24658.95</v>
      </c>
      <c r="D3623" s="6">
        <v>17729.7</v>
      </c>
      <c r="E3623" s="6">
        <v>11705.05</v>
      </c>
      <c r="F3623" s="6">
        <v>19114.41</v>
      </c>
    </row>
    <row r="3624" spans="1:6" x14ac:dyDescent="0.25">
      <c r="A3624" s="2">
        <v>44061</v>
      </c>
      <c r="B3624" s="6">
        <v>38528.32</v>
      </c>
      <c r="C3624" s="6">
        <v>25190.51</v>
      </c>
      <c r="D3624" s="6">
        <v>17894.22</v>
      </c>
      <c r="E3624" s="6">
        <v>11770.74</v>
      </c>
      <c r="F3624" s="6">
        <v>19093.22</v>
      </c>
    </row>
    <row r="3625" spans="1:6" x14ac:dyDescent="0.25">
      <c r="A3625" s="2">
        <v>44062</v>
      </c>
      <c r="B3625" s="6">
        <v>38614.79</v>
      </c>
      <c r="C3625" s="6">
        <v>25305.41</v>
      </c>
      <c r="D3625" s="6">
        <v>17918.46</v>
      </c>
      <c r="E3625" s="6">
        <v>11723.31</v>
      </c>
      <c r="F3625" s="6">
        <v>19061.189999999999</v>
      </c>
    </row>
    <row r="3626" spans="1:6" x14ac:dyDescent="0.25">
      <c r="A3626" s="2">
        <v>44063</v>
      </c>
      <c r="B3626" s="6">
        <v>38220.39</v>
      </c>
      <c r="C3626" s="6">
        <v>24960.36</v>
      </c>
      <c r="D3626" s="6">
        <v>17850.189999999999</v>
      </c>
      <c r="E3626" s="6">
        <v>11668.63</v>
      </c>
      <c r="F3626" s="6">
        <v>19088.96</v>
      </c>
    </row>
    <row r="3627" spans="1:6" x14ac:dyDescent="0.25">
      <c r="A3627" s="2">
        <v>44064</v>
      </c>
      <c r="B3627" s="6">
        <v>38434.720000000001</v>
      </c>
      <c r="C3627" s="6">
        <v>25278.400000000001</v>
      </c>
      <c r="D3627" s="6">
        <v>17909.7</v>
      </c>
      <c r="E3627" s="6">
        <v>11738.87</v>
      </c>
      <c r="F3627" s="6">
        <v>19228.16</v>
      </c>
    </row>
    <row r="3628" spans="1:6" x14ac:dyDescent="0.25">
      <c r="A3628" s="2">
        <v>44067</v>
      </c>
      <c r="B3628" s="6">
        <v>38799.08</v>
      </c>
      <c r="C3628" s="6">
        <v>25896.81</v>
      </c>
      <c r="D3628" s="6">
        <v>17921.54</v>
      </c>
      <c r="E3628" s="6">
        <v>11739.53</v>
      </c>
      <c r="F3628" s="6">
        <v>19261.89</v>
      </c>
    </row>
    <row r="3629" spans="1:6" x14ac:dyDescent="0.25">
      <c r="A3629" s="2">
        <v>44068</v>
      </c>
      <c r="B3629" s="6">
        <v>38843.879999999997</v>
      </c>
      <c r="C3629" s="6">
        <v>26216.06</v>
      </c>
      <c r="D3629" s="6">
        <v>18008.330000000002</v>
      </c>
      <c r="E3629" s="6">
        <v>11674.45</v>
      </c>
      <c r="F3629" s="6">
        <v>19169.09</v>
      </c>
    </row>
    <row r="3630" spans="1:6" x14ac:dyDescent="0.25">
      <c r="A3630" s="2">
        <v>44069</v>
      </c>
      <c r="B3630" s="6">
        <v>39073.919999999998</v>
      </c>
      <c r="C3630" s="6">
        <v>26609.439999999999</v>
      </c>
      <c r="D3630" s="6">
        <v>18278.57</v>
      </c>
      <c r="E3630" s="6">
        <v>11663.38</v>
      </c>
      <c r="F3630" s="6">
        <v>19153.3</v>
      </c>
    </row>
    <row r="3631" spans="1:6" x14ac:dyDescent="0.25">
      <c r="A3631" s="2">
        <v>44070</v>
      </c>
      <c r="B3631" s="6">
        <v>39113.47</v>
      </c>
      <c r="C3631" s="6">
        <v>26819.68</v>
      </c>
      <c r="D3631" s="6">
        <v>18451.84</v>
      </c>
      <c r="E3631" s="6">
        <v>11626.34</v>
      </c>
      <c r="F3631" s="6">
        <v>19312.48</v>
      </c>
    </row>
    <row r="3632" spans="1:6" x14ac:dyDescent="0.25">
      <c r="A3632" s="2">
        <v>44071</v>
      </c>
      <c r="B3632" s="6">
        <v>39467.31</v>
      </c>
      <c r="C3632" s="6">
        <v>27891.81</v>
      </c>
      <c r="D3632" s="6">
        <v>18292.78</v>
      </c>
      <c r="E3632" s="6">
        <v>11586.75</v>
      </c>
      <c r="F3632" s="6">
        <v>19278.82</v>
      </c>
    </row>
    <row r="3633" spans="1:6" x14ac:dyDescent="0.25">
      <c r="A3633" s="2">
        <v>44074</v>
      </c>
      <c r="B3633" s="6">
        <v>38628.29</v>
      </c>
      <c r="C3633" s="6">
        <v>26972.91</v>
      </c>
      <c r="D3633" s="6">
        <v>17685.490000000002</v>
      </c>
      <c r="E3633" s="6">
        <v>11348.47</v>
      </c>
      <c r="F3633" s="6">
        <v>18387.62</v>
      </c>
    </row>
    <row r="3634" spans="1:6" x14ac:dyDescent="0.25">
      <c r="A3634" s="2">
        <v>44075</v>
      </c>
      <c r="B3634" s="6">
        <v>38900.800000000003</v>
      </c>
      <c r="C3634" s="6">
        <v>27080.87</v>
      </c>
      <c r="D3634" s="6">
        <v>17790.64</v>
      </c>
      <c r="E3634" s="6">
        <v>11486.59</v>
      </c>
      <c r="F3634" s="6">
        <v>18745.240000000002</v>
      </c>
    </row>
    <row r="3635" spans="1:6" x14ac:dyDescent="0.25">
      <c r="A3635" s="2">
        <v>44076</v>
      </c>
      <c r="B3635" s="6">
        <v>39086.03</v>
      </c>
      <c r="C3635" s="6">
        <v>27125.49</v>
      </c>
      <c r="D3635" s="6">
        <v>18000.169999999998</v>
      </c>
      <c r="E3635" s="6">
        <v>11494.53</v>
      </c>
      <c r="F3635" s="6">
        <v>18890.79</v>
      </c>
    </row>
    <row r="3636" spans="1:6" x14ac:dyDescent="0.25">
      <c r="A3636" s="2">
        <v>44077</v>
      </c>
      <c r="B3636" s="6">
        <v>38990.94</v>
      </c>
      <c r="C3636" s="6">
        <v>26716.57</v>
      </c>
      <c r="D3636" s="6">
        <v>18161.509999999998</v>
      </c>
      <c r="E3636" s="6">
        <v>11560.19</v>
      </c>
      <c r="F3636" s="6">
        <v>19024.64</v>
      </c>
    </row>
    <row r="3637" spans="1:6" x14ac:dyDescent="0.25">
      <c r="A3637" s="2">
        <v>44078</v>
      </c>
      <c r="B3637" s="6">
        <v>38357.18</v>
      </c>
      <c r="C3637" s="6">
        <v>26133.54</v>
      </c>
      <c r="D3637" s="6">
        <v>18050.73</v>
      </c>
      <c r="E3637" s="6">
        <v>11383.03</v>
      </c>
      <c r="F3637" s="6">
        <v>18734.150000000001</v>
      </c>
    </row>
    <row r="3638" spans="1:6" x14ac:dyDescent="0.25">
      <c r="A3638" s="2">
        <v>44081</v>
      </c>
      <c r="B3638" s="6">
        <v>38417.230000000003</v>
      </c>
      <c r="C3638" s="6">
        <v>26059.38</v>
      </c>
      <c r="D3638" s="6">
        <v>17954.509999999998</v>
      </c>
      <c r="E3638" s="6">
        <v>11466.31</v>
      </c>
      <c r="F3638" s="6">
        <v>18755.830000000002</v>
      </c>
    </row>
    <row r="3639" spans="1:6" x14ac:dyDescent="0.25">
      <c r="A3639" s="2">
        <v>44082</v>
      </c>
      <c r="B3639" s="6">
        <v>38365.35</v>
      </c>
      <c r="C3639" s="6">
        <v>25827.54</v>
      </c>
      <c r="D3639" s="6">
        <v>17815.86</v>
      </c>
      <c r="E3639" s="6">
        <v>11380.92</v>
      </c>
      <c r="F3639" s="6">
        <v>18520.12</v>
      </c>
    </row>
    <row r="3640" spans="1:6" x14ac:dyDescent="0.25">
      <c r="A3640" s="2">
        <v>44083</v>
      </c>
      <c r="B3640" s="6">
        <v>38193.919999999998</v>
      </c>
      <c r="C3640" s="6">
        <v>25273.68</v>
      </c>
      <c r="D3640" s="6">
        <v>17865.490000000002</v>
      </c>
      <c r="E3640" s="6">
        <v>11313.6</v>
      </c>
      <c r="F3640" s="6">
        <v>18721.91</v>
      </c>
    </row>
    <row r="3641" spans="1:6" x14ac:dyDescent="0.25">
      <c r="A3641" s="2">
        <v>44084</v>
      </c>
      <c r="B3641" s="6">
        <v>38840.32</v>
      </c>
      <c r="C3641" s="6">
        <v>25483.03</v>
      </c>
      <c r="D3641" s="6">
        <v>17962.5</v>
      </c>
      <c r="E3641" s="6">
        <v>11373.08</v>
      </c>
      <c r="F3641" s="6">
        <v>18768.96</v>
      </c>
    </row>
    <row r="3642" spans="1:6" x14ac:dyDescent="0.25">
      <c r="A3642" s="2">
        <v>44085</v>
      </c>
      <c r="B3642" s="6">
        <v>38854.550000000003</v>
      </c>
      <c r="C3642" s="6">
        <v>25505.33</v>
      </c>
      <c r="D3642" s="6">
        <v>17972.57</v>
      </c>
      <c r="E3642" s="6">
        <v>11433.52</v>
      </c>
      <c r="F3642" s="6">
        <v>18833.63</v>
      </c>
    </row>
    <row r="3643" spans="1:6" x14ac:dyDescent="0.25">
      <c r="A3643" s="2">
        <v>44088</v>
      </c>
      <c r="B3643" s="6">
        <v>38756.629999999997</v>
      </c>
      <c r="C3643" s="6">
        <v>25107.200000000001</v>
      </c>
      <c r="D3643" s="6">
        <v>18147.900000000001</v>
      </c>
      <c r="E3643" s="6">
        <v>11378.42</v>
      </c>
      <c r="F3643" s="6">
        <v>18952.310000000001</v>
      </c>
    </row>
    <row r="3644" spans="1:6" x14ac:dyDescent="0.25">
      <c r="A3644" s="2">
        <v>44089</v>
      </c>
      <c r="B3644" s="6">
        <v>39044.35</v>
      </c>
      <c r="C3644" s="6">
        <v>25541.57</v>
      </c>
      <c r="D3644" s="6">
        <v>18160.14</v>
      </c>
      <c r="E3644" s="6">
        <v>11380.33</v>
      </c>
      <c r="F3644" s="6">
        <v>19318.12</v>
      </c>
    </row>
    <row r="3645" spans="1:6" x14ac:dyDescent="0.25">
      <c r="A3645" s="2">
        <v>44090</v>
      </c>
      <c r="B3645" s="6">
        <v>39302.85</v>
      </c>
      <c r="C3645" s="6">
        <v>25626.2</v>
      </c>
      <c r="D3645" s="6">
        <v>18430.37</v>
      </c>
      <c r="E3645" s="6">
        <v>11425.63</v>
      </c>
      <c r="F3645" s="6">
        <v>19624.099999999999</v>
      </c>
    </row>
    <row r="3646" spans="1:6" x14ac:dyDescent="0.25">
      <c r="A3646" s="2">
        <v>44091</v>
      </c>
      <c r="B3646" s="6">
        <v>38979.85</v>
      </c>
      <c r="C3646" s="6">
        <v>25323.27</v>
      </c>
      <c r="D3646" s="6">
        <v>18378.25</v>
      </c>
      <c r="E3646" s="6">
        <v>11345.14</v>
      </c>
      <c r="F3646" s="6">
        <v>19714.66</v>
      </c>
    </row>
    <row r="3647" spans="1:6" x14ac:dyDescent="0.25">
      <c r="A3647" s="2">
        <v>44092</v>
      </c>
      <c r="B3647" s="6">
        <v>38845.82</v>
      </c>
      <c r="C3647" s="6">
        <v>25035.95</v>
      </c>
      <c r="D3647" s="6">
        <v>18444.96</v>
      </c>
      <c r="E3647" s="6">
        <v>11288.04</v>
      </c>
      <c r="F3647" s="6">
        <v>20404.759999999998</v>
      </c>
    </row>
    <row r="3648" spans="1:6" x14ac:dyDescent="0.25">
      <c r="A3648" s="2">
        <v>44095</v>
      </c>
      <c r="B3648" s="6">
        <v>38034.14</v>
      </c>
      <c r="C3648" s="6">
        <v>24296.73</v>
      </c>
      <c r="D3648" s="6">
        <v>17702.04</v>
      </c>
      <c r="E3648" s="6">
        <v>10939.94</v>
      </c>
      <c r="F3648" s="6">
        <v>19614.16</v>
      </c>
    </row>
    <row r="3649" spans="1:6" x14ac:dyDescent="0.25">
      <c r="A3649" s="2">
        <v>44096</v>
      </c>
      <c r="B3649" s="6">
        <v>37734.080000000002</v>
      </c>
      <c r="C3649" s="6">
        <v>24054.51</v>
      </c>
      <c r="D3649" s="6">
        <v>17390.14</v>
      </c>
      <c r="E3649" s="6">
        <v>10846.52</v>
      </c>
      <c r="F3649" s="6">
        <v>19614.95</v>
      </c>
    </row>
    <row r="3650" spans="1:6" x14ac:dyDescent="0.25">
      <c r="A3650" s="2">
        <v>44097</v>
      </c>
      <c r="B3650" s="6">
        <v>37668.42</v>
      </c>
      <c r="C3650" s="6">
        <v>24086.14</v>
      </c>
      <c r="D3650" s="6">
        <v>17390.009999999998</v>
      </c>
      <c r="E3650" s="6">
        <v>10854.77</v>
      </c>
      <c r="F3650" s="6">
        <v>19379.79</v>
      </c>
    </row>
    <row r="3651" spans="1:6" x14ac:dyDescent="0.25">
      <c r="A3651" s="2">
        <v>44098</v>
      </c>
      <c r="B3651" s="6">
        <v>36553.599999999999</v>
      </c>
      <c r="C3651" s="6">
        <v>23264.75</v>
      </c>
      <c r="D3651" s="6">
        <v>16771.12</v>
      </c>
      <c r="E3651" s="6">
        <v>10753.48</v>
      </c>
      <c r="F3651" s="6">
        <v>18957.8</v>
      </c>
    </row>
    <row r="3652" spans="1:6" x14ac:dyDescent="0.25">
      <c r="A3652" s="2">
        <v>44099</v>
      </c>
      <c r="B3652" s="6">
        <v>37388.660000000003</v>
      </c>
      <c r="C3652" s="6">
        <v>23815.47</v>
      </c>
      <c r="D3652" s="6">
        <v>17340.900000000001</v>
      </c>
      <c r="E3652" s="6">
        <v>10969.12</v>
      </c>
      <c r="F3652" s="6">
        <v>19406.27</v>
      </c>
    </row>
    <row r="3653" spans="1:6" x14ac:dyDescent="0.25">
      <c r="A3653" s="2">
        <v>44102</v>
      </c>
      <c r="B3653" s="6">
        <v>37981.629999999997</v>
      </c>
      <c r="C3653" s="6">
        <v>24619.85</v>
      </c>
      <c r="D3653" s="6">
        <v>17861.89</v>
      </c>
      <c r="E3653" s="6">
        <v>11052.99</v>
      </c>
      <c r="F3653" s="6">
        <v>19836.740000000002</v>
      </c>
    </row>
    <row r="3654" spans="1:6" x14ac:dyDescent="0.25">
      <c r="A3654" s="2">
        <v>44103</v>
      </c>
      <c r="B3654" s="6">
        <v>37973.22</v>
      </c>
      <c r="C3654" s="6">
        <v>24312.13</v>
      </c>
      <c r="D3654" s="6">
        <v>17916.400000000001</v>
      </c>
      <c r="E3654" s="6">
        <v>10896.48</v>
      </c>
      <c r="F3654" s="6">
        <v>19711.28</v>
      </c>
    </row>
    <row r="3655" spans="1:6" x14ac:dyDescent="0.25">
      <c r="A3655" s="2">
        <v>44104</v>
      </c>
      <c r="B3655" s="6">
        <v>38067.93</v>
      </c>
      <c r="C3655" s="6">
        <v>24354.7</v>
      </c>
      <c r="D3655" s="6">
        <v>17876.439999999999</v>
      </c>
      <c r="E3655" s="6">
        <v>11051.22</v>
      </c>
      <c r="F3655" s="6">
        <v>19799.240000000002</v>
      </c>
    </row>
    <row r="3656" spans="1:6" x14ac:dyDescent="0.25">
      <c r="A3656" s="2">
        <v>44105</v>
      </c>
      <c r="B3656" s="6">
        <v>38697.050000000003</v>
      </c>
      <c r="C3656" s="6">
        <v>25264.1</v>
      </c>
      <c r="D3656" s="6">
        <v>18010.169999999998</v>
      </c>
      <c r="E3656" s="6">
        <v>11109.96</v>
      </c>
      <c r="F3656" s="6">
        <v>19885.72</v>
      </c>
    </row>
    <row r="3657" spans="1:6" x14ac:dyDescent="0.25">
      <c r="A3657" s="2">
        <v>44109</v>
      </c>
      <c r="B3657" s="6">
        <v>38973.699999999997</v>
      </c>
      <c r="C3657" s="6">
        <v>25427.759999999998</v>
      </c>
      <c r="D3657" s="6">
        <v>17978.810000000001</v>
      </c>
      <c r="E3657" s="6">
        <v>11147.5</v>
      </c>
      <c r="F3657" s="6">
        <v>20172.189999999999</v>
      </c>
    </row>
    <row r="3658" spans="1:6" x14ac:dyDescent="0.25">
      <c r="A3658" s="2">
        <v>44110</v>
      </c>
      <c r="B3658" s="6">
        <v>39574.57</v>
      </c>
      <c r="C3658" s="6">
        <v>25951.599999999999</v>
      </c>
      <c r="D3658" s="6">
        <v>18204.22</v>
      </c>
      <c r="E3658" s="6">
        <v>11135.79</v>
      </c>
      <c r="F3658" s="6">
        <v>20213.54</v>
      </c>
    </row>
    <row r="3659" spans="1:6" x14ac:dyDescent="0.25">
      <c r="A3659" s="2">
        <v>44111</v>
      </c>
      <c r="B3659" s="6">
        <v>39878.949999999997</v>
      </c>
      <c r="C3659" s="6">
        <v>26048.74</v>
      </c>
      <c r="D3659" s="6">
        <v>18453.75</v>
      </c>
      <c r="E3659" s="6">
        <v>11170.6</v>
      </c>
      <c r="F3659" s="6">
        <v>20206.57</v>
      </c>
    </row>
    <row r="3660" spans="1:6" x14ac:dyDescent="0.25">
      <c r="A3660" s="2">
        <v>44112</v>
      </c>
      <c r="B3660" s="6">
        <v>40182.67</v>
      </c>
      <c r="C3660" s="6">
        <v>26271.67</v>
      </c>
      <c r="D3660" s="6">
        <v>18493.05</v>
      </c>
      <c r="E3660" s="6">
        <v>11160.66</v>
      </c>
      <c r="F3660" s="6">
        <v>20509.48</v>
      </c>
    </row>
    <row r="3661" spans="1:6" x14ac:dyDescent="0.25">
      <c r="A3661" s="2">
        <v>44113</v>
      </c>
      <c r="B3661" s="6">
        <v>40509.49</v>
      </c>
      <c r="C3661" s="6">
        <v>26964.37</v>
      </c>
      <c r="D3661" s="6">
        <v>18437.54</v>
      </c>
      <c r="E3661" s="6">
        <v>11083.21</v>
      </c>
      <c r="F3661" s="6">
        <v>20301.400000000001</v>
      </c>
    </row>
    <row r="3662" spans="1:6" x14ac:dyDescent="0.25">
      <c r="A3662" s="2">
        <v>44116</v>
      </c>
      <c r="B3662" s="6">
        <v>40593.800000000003</v>
      </c>
      <c r="C3662" s="6">
        <v>26843.05</v>
      </c>
      <c r="D3662" s="6">
        <v>18302.98</v>
      </c>
      <c r="E3662" s="6">
        <v>11113.02</v>
      </c>
      <c r="F3662" s="6">
        <v>20394.95</v>
      </c>
    </row>
    <row r="3663" spans="1:6" x14ac:dyDescent="0.25">
      <c r="A3663" s="2">
        <v>44117</v>
      </c>
      <c r="B3663" s="6">
        <v>40625.51</v>
      </c>
      <c r="C3663" s="6">
        <v>26631.87</v>
      </c>
      <c r="D3663" s="6">
        <v>18202.98</v>
      </c>
      <c r="E3663" s="6">
        <v>11074.74</v>
      </c>
      <c r="F3663" s="6">
        <v>20144.669999999998</v>
      </c>
    </row>
    <row r="3664" spans="1:6" x14ac:dyDescent="0.25">
      <c r="A3664" s="2">
        <v>44118</v>
      </c>
      <c r="B3664" s="6">
        <v>40794.74</v>
      </c>
      <c r="C3664" s="6">
        <v>27064.41</v>
      </c>
      <c r="D3664" s="6">
        <v>18166.55</v>
      </c>
      <c r="E3664" s="6">
        <v>11086.96</v>
      </c>
      <c r="F3664" s="6">
        <v>19996.82</v>
      </c>
    </row>
    <row r="3665" spans="1:6" x14ac:dyDescent="0.25">
      <c r="A3665" s="2">
        <v>44119</v>
      </c>
      <c r="B3665" s="6">
        <v>39728.410000000003</v>
      </c>
      <c r="C3665" s="6">
        <v>26169.759999999998</v>
      </c>
      <c r="D3665" s="6">
        <v>17936.900000000001</v>
      </c>
      <c r="E3665" s="6">
        <v>10965.92</v>
      </c>
      <c r="F3665" s="6">
        <v>19653.37</v>
      </c>
    </row>
    <row r="3666" spans="1:6" x14ac:dyDescent="0.25">
      <c r="A3666" s="2">
        <v>44120</v>
      </c>
      <c r="B3666" s="6">
        <v>39982.980000000003</v>
      </c>
      <c r="C3666" s="6">
        <v>26680.86</v>
      </c>
      <c r="D3666" s="6">
        <v>18006.740000000002</v>
      </c>
      <c r="E3666" s="6">
        <v>10985.43</v>
      </c>
      <c r="F3666" s="6">
        <v>19916.5</v>
      </c>
    </row>
    <row r="3667" spans="1:6" x14ac:dyDescent="0.25">
      <c r="A3667" s="2">
        <v>44123</v>
      </c>
      <c r="B3667" s="6">
        <v>40431.599999999999</v>
      </c>
      <c r="C3667" s="6">
        <v>27574.09</v>
      </c>
      <c r="D3667" s="6">
        <v>17805.62</v>
      </c>
      <c r="E3667" s="6">
        <v>11142.07</v>
      </c>
      <c r="F3667" s="6">
        <v>19742.73</v>
      </c>
    </row>
    <row r="3668" spans="1:6" x14ac:dyDescent="0.25">
      <c r="A3668" s="2">
        <v>44124</v>
      </c>
      <c r="B3668" s="6">
        <v>40544.370000000003</v>
      </c>
      <c r="C3668" s="6">
        <v>27592.93</v>
      </c>
      <c r="D3668" s="6">
        <v>17855.68</v>
      </c>
      <c r="E3668" s="6">
        <v>11099.79</v>
      </c>
      <c r="F3668" s="6">
        <v>19772.27</v>
      </c>
    </row>
    <row r="3669" spans="1:6" x14ac:dyDescent="0.25">
      <c r="A3669" s="2">
        <v>44125</v>
      </c>
      <c r="B3669" s="6">
        <v>40707.31</v>
      </c>
      <c r="C3669" s="6">
        <v>27969.34</v>
      </c>
      <c r="D3669" s="6">
        <v>17813.830000000002</v>
      </c>
      <c r="E3669" s="6">
        <v>11001.09</v>
      </c>
      <c r="F3669" s="6">
        <v>19748.8</v>
      </c>
    </row>
    <row r="3670" spans="1:6" x14ac:dyDescent="0.25">
      <c r="A3670" s="2">
        <v>44126</v>
      </c>
      <c r="B3670" s="6">
        <v>40558.49</v>
      </c>
      <c r="C3670" s="6">
        <v>27803.9</v>
      </c>
      <c r="D3670" s="6">
        <v>17774.37</v>
      </c>
      <c r="E3670" s="6">
        <v>11029.65</v>
      </c>
      <c r="F3670" s="6">
        <v>19670.580000000002</v>
      </c>
    </row>
    <row r="3671" spans="1:6" x14ac:dyDescent="0.25">
      <c r="A3671" s="2">
        <v>44127</v>
      </c>
      <c r="B3671" s="6">
        <v>40685.5</v>
      </c>
      <c r="C3671" s="6">
        <v>27785.94</v>
      </c>
      <c r="D3671" s="6">
        <v>18265.689999999999</v>
      </c>
      <c r="E3671" s="6">
        <v>11044.67</v>
      </c>
      <c r="F3671" s="6">
        <v>19637.28</v>
      </c>
    </row>
    <row r="3672" spans="1:6" x14ac:dyDescent="0.25">
      <c r="A3672" s="2">
        <v>44130</v>
      </c>
      <c r="B3672" s="6">
        <v>40145.5</v>
      </c>
      <c r="C3672" s="6">
        <v>27413.21</v>
      </c>
      <c r="D3672" s="6">
        <v>17666.900000000001</v>
      </c>
      <c r="E3672" s="6">
        <v>11056.74</v>
      </c>
      <c r="F3672" s="6">
        <v>19369.04</v>
      </c>
    </row>
    <row r="3673" spans="1:6" x14ac:dyDescent="0.25">
      <c r="A3673" s="2">
        <v>44131</v>
      </c>
      <c r="B3673" s="6">
        <v>40522.1</v>
      </c>
      <c r="C3673" s="6">
        <v>28380.5</v>
      </c>
      <c r="D3673" s="6">
        <v>17922.53</v>
      </c>
      <c r="E3673" s="6">
        <v>11196.61</v>
      </c>
      <c r="F3673" s="6">
        <v>19666.09</v>
      </c>
    </row>
    <row r="3674" spans="1:6" x14ac:dyDescent="0.25">
      <c r="A3674" s="2">
        <v>44132</v>
      </c>
      <c r="B3674" s="6">
        <v>39922.46</v>
      </c>
      <c r="C3674" s="6">
        <v>27733</v>
      </c>
      <c r="D3674" s="6">
        <v>17894.47</v>
      </c>
      <c r="E3674" s="6">
        <v>11117.49</v>
      </c>
      <c r="F3674" s="6">
        <v>19404.150000000001</v>
      </c>
    </row>
    <row r="3675" spans="1:6" x14ac:dyDescent="0.25">
      <c r="A3675" s="2">
        <v>44133</v>
      </c>
      <c r="B3675" s="6">
        <v>39749.85</v>
      </c>
      <c r="C3675" s="6">
        <v>27643.81</v>
      </c>
      <c r="D3675" s="6">
        <v>17725.18</v>
      </c>
      <c r="E3675" s="6">
        <v>11004.36</v>
      </c>
      <c r="F3675" s="6">
        <v>19256.27</v>
      </c>
    </row>
    <row r="3676" spans="1:6" x14ac:dyDescent="0.25">
      <c r="A3676" s="2">
        <v>44134</v>
      </c>
      <c r="B3676" s="6">
        <v>39614.07</v>
      </c>
      <c r="C3676" s="6">
        <v>27388.62</v>
      </c>
      <c r="D3676" s="6">
        <v>17517.080000000002</v>
      </c>
      <c r="E3676" s="6">
        <v>10922.64</v>
      </c>
      <c r="F3676" s="6">
        <v>19257.759999999998</v>
      </c>
    </row>
    <row r="3677" spans="1:6" x14ac:dyDescent="0.25">
      <c r="A3677" s="2">
        <v>44137</v>
      </c>
      <c r="B3677" s="6">
        <v>39757.58</v>
      </c>
      <c r="C3677" s="6">
        <v>28531.21</v>
      </c>
      <c r="D3677" s="6">
        <v>17462.18</v>
      </c>
      <c r="E3677" s="6">
        <v>10913.31</v>
      </c>
      <c r="F3677" s="6">
        <v>19110.11</v>
      </c>
    </row>
    <row r="3678" spans="1:6" x14ac:dyDescent="0.25">
      <c r="A3678" s="2">
        <v>44138</v>
      </c>
      <c r="B3678" s="6">
        <v>40261.129999999997</v>
      </c>
      <c r="C3678" s="6">
        <v>29447.94</v>
      </c>
      <c r="D3678" s="6">
        <v>17732.490000000002</v>
      </c>
      <c r="E3678" s="6">
        <v>10942.65</v>
      </c>
      <c r="F3678" s="6">
        <v>19343.75</v>
      </c>
    </row>
    <row r="3679" spans="1:6" x14ac:dyDescent="0.25">
      <c r="A3679" s="2">
        <v>44139</v>
      </c>
      <c r="B3679" s="6">
        <v>40616.14</v>
      </c>
      <c r="C3679" s="6">
        <v>29554.92</v>
      </c>
      <c r="D3679" s="6">
        <v>17841.849999999999</v>
      </c>
      <c r="E3679" s="6">
        <v>10976.49</v>
      </c>
      <c r="F3679" s="6">
        <v>19590.189999999999</v>
      </c>
    </row>
    <row r="3680" spans="1:6" x14ac:dyDescent="0.25">
      <c r="A3680" s="2">
        <v>44140</v>
      </c>
      <c r="B3680" s="6">
        <v>41340.160000000003</v>
      </c>
      <c r="C3680" s="6">
        <v>30186.81</v>
      </c>
      <c r="D3680" s="6">
        <v>18057.5</v>
      </c>
      <c r="E3680" s="6">
        <v>11169.56</v>
      </c>
      <c r="F3680" s="6">
        <v>19774.37</v>
      </c>
    </row>
    <row r="3681" spans="1:6" x14ac:dyDescent="0.25">
      <c r="A3681" s="2">
        <v>44141</v>
      </c>
      <c r="B3681" s="6">
        <v>41893.06</v>
      </c>
      <c r="C3681" s="6">
        <v>30744.16</v>
      </c>
      <c r="D3681" s="6">
        <v>18066.16</v>
      </c>
      <c r="E3681" s="6">
        <v>11152.2</v>
      </c>
      <c r="F3681" s="6">
        <v>19653.3</v>
      </c>
    </row>
    <row r="3682" spans="1:6" x14ac:dyDescent="0.25">
      <c r="A3682" s="2">
        <v>44144</v>
      </c>
      <c r="B3682" s="6">
        <v>42597.43</v>
      </c>
      <c r="C3682" s="6">
        <v>31598.959999999999</v>
      </c>
      <c r="D3682" s="6">
        <v>18196.810000000001</v>
      </c>
      <c r="E3682" s="6">
        <v>11248.42</v>
      </c>
      <c r="F3682" s="6">
        <v>19634.43</v>
      </c>
    </row>
    <row r="3683" spans="1:6" x14ac:dyDescent="0.25">
      <c r="A3683" s="2">
        <v>44145</v>
      </c>
      <c r="B3683" s="6">
        <v>43277.65</v>
      </c>
      <c r="C3683" s="6">
        <v>32758.13</v>
      </c>
      <c r="D3683" s="6">
        <v>18295.64</v>
      </c>
      <c r="E3683" s="6">
        <v>11265.62</v>
      </c>
      <c r="F3683" s="6">
        <v>18925.62</v>
      </c>
    </row>
    <row r="3684" spans="1:6" x14ac:dyDescent="0.25">
      <c r="A3684" s="2">
        <v>44146</v>
      </c>
      <c r="B3684" s="6">
        <v>43593.67</v>
      </c>
      <c r="C3684" s="6">
        <v>33114.550000000003</v>
      </c>
      <c r="D3684" s="6">
        <v>18615.2</v>
      </c>
      <c r="E3684" s="6">
        <v>11378.15</v>
      </c>
      <c r="F3684" s="6">
        <v>19484.37</v>
      </c>
    </row>
    <row r="3685" spans="1:6" x14ac:dyDescent="0.25">
      <c r="A3685" s="2">
        <v>44147</v>
      </c>
      <c r="B3685" s="6">
        <v>43357.19</v>
      </c>
      <c r="C3685" s="6">
        <v>32435</v>
      </c>
      <c r="D3685" s="6">
        <v>18702.580000000002</v>
      </c>
      <c r="E3685" s="6">
        <v>11536.19</v>
      </c>
      <c r="F3685" s="6">
        <v>19571.63</v>
      </c>
    </row>
    <row r="3686" spans="1:6" x14ac:dyDescent="0.25">
      <c r="A3686" s="2">
        <v>44148</v>
      </c>
      <c r="B3686" s="6">
        <v>43443</v>
      </c>
      <c r="C3686" s="6">
        <v>32719.759999999998</v>
      </c>
      <c r="D3686" s="6">
        <v>18781.12</v>
      </c>
      <c r="E3686" s="6">
        <v>11510.75</v>
      </c>
      <c r="F3686" s="6">
        <v>19826.740000000002</v>
      </c>
    </row>
    <row r="3687" spans="1:6" x14ac:dyDescent="0.25">
      <c r="A3687" s="2">
        <v>44149</v>
      </c>
      <c r="B3687" s="6">
        <v>43637.98</v>
      </c>
      <c r="C3687" s="6">
        <v>32846.269999999997</v>
      </c>
      <c r="D3687" s="6">
        <v>18855.18</v>
      </c>
      <c r="E3687" s="6">
        <v>11567.74</v>
      </c>
      <c r="F3687" s="6">
        <v>19938.939999999999</v>
      </c>
    </row>
    <row r="3688" spans="1:6" x14ac:dyDescent="0.25">
      <c r="A3688" s="2">
        <v>44152</v>
      </c>
      <c r="B3688" s="6">
        <v>43952.71</v>
      </c>
      <c r="C3688" s="6">
        <v>33463.35</v>
      </c>
      <c r="D3688" s="6">
        <v>19037.07</v>
      </c>
      <c r="E3688" s="6">
        <v>11538.6</v>
      </c>
      <c r="F3688" s="6">
        <v>19791.5</v>
      </c>
    </row>
    <row r="3689" spans="1:6" x14ac:dyDescent="0.25">
      <c r="A3689" s="2">
        <v>44153</v>
      </c>
      <c r="B3689" s="6">
        <v>44180.05</v>
      </c>
      <c r="C3689" s="6">
        <v>34145.31</v>
      </c>
      <c r="D3689" s="6">
        <v>19629.240000000002</v>
      </c>
      <c r="E3689" s="6">
        <v>11412.21</v>
      </c>
      <c r="F3689" s="6">
        <v>19687.79</v>
      </c>
    </row>
    <row r="3690" spans="1:6" x14ac:dyDescent="0.25">
      <c r="A3690" s="2">
        <v>44154</v>
      </c>
      <c r="B3690" s="6">
        <v>43599.96</v>
      </c>
      <c r="C3690" s="6">
        <v>33205.949999999997</v>
      </c>
      <c r="D3690" s="6">
        <v>19491.560000000001</v>
      </c>
      <c r="E3690" s="6">
        <v>11464.54</v>
      </c>
      <c r="F3690" s="6">
        <v>19628.78</v>
      </c>
    </row>
    <row r="3691" spans="1:6" x14ac:dyDescent="0.25">
      <c r="A3691" s="2">
        <v>44155</v>
      </c>
      <c r="B3691" s="6">
        <v>43882.25</v>
      </c>
      <c r="C3691" s="6">
        <v>33604.81</v>
      </c>
      <c r="D3691" s="6">
        <v>19642.93</v>
      </c>
      <c r="E3691" s="6">
        <v>11585.94</v>
      </c>
      <c r="F3691" s="6">
        <v>19722.73</v>
      </c>
    </row>
    <row r="3692" spans="1:6" x14ac:dyDescent="0.25">
      <c r="A3692" s="2">
        <v>44158</v>
      </c>
      <c r="B3692" s="6">
        <v>44077.15</v>
      </c>
      <c r="C3692" s="6">
        <v>33346.879999999997</v>
      </c>
      <c r="D3692" s="6">
        <v>19756.14</v>
      </c>
      <c r="E3692" s="6">
        <v>11637.36</v>
      </c>
      <c r="F3692" s="6">
        <v>20062.650000000001</v>
      </c>
    </row>
    <row r="3693" spans="1:6" x14ac:dyDescent="0.25">
      <c r="A3693" s="2">
        <v>44159</v>
      </c>
      <c r="B3693" s="6">
        <v>44523.02</v>
      </c>
      <c r="C3693" s="6">
        <v>34138.29</v>
      </c>
      <c r="D3693" s="6">
        <v>20119.09</v>
      </c>
      <c r="E3693" s="6">
        <v>11753.93</v>
      </c>
      <c r="F3693" s="6">
        <v>20270.330000000002</v>
      </c>
    </row>
    <row r="3694" spans="1:6" x14ac:dyDescent="0.25">
      <c r="A3694" s="2">
        <v>44160</v>
      </c>
      <c r="B3694" s="6">
        <v>43828.1</v>
      </c>
      <c r="C3694" s="6">
        <v>33456.68</v>
      </c>
      <c r="D3694" s="6">
        <v>19768.84</v>
      </c>
      <c r="E3694" s="6">
        <v>11621.04</v>
      </c>
      <c r="F3694" s="6">
        <v>19886.97</v>
      </c>
    </row>
    <row r="3695" spans="1:6" x14ac:dyDescent="0.25">
      <c r="A3695" s="2">
        <v>44161</v>
      </c>
      <c r="B3695" s="6">
        <v>44259.74</v>
      </c>
      <c r="C3695" s="6">
        <v>33843.58</v>
      </c>
      <c r="D3695" s="6">
        <v>19831.02</v>
      </c>
      <c r="E3695" s="6">
        <v>11719.46</v>
      </c>
      <c r="F3695" s="6">
        <v>20123.16</v>
      </c>
    </row>
    <row r="3696" spans="1:6" x14ac:dyDescent="0.25">
      <c r="A3696" s="2">
        <v>44162</v>
      </c>
      <c r="B3696" s="6">
        <v>44149.72</v>
      </c>
      <c r="C3696" s="6">
        <v>33884.04</v>
      </c>
      <c r="D3696" s="6">
        <v>20128.830000000002</v>
      </c>
      <c r="E3696" s="6">
        <v>11725.56</v>
      </c>
      <c r="F3696" s="6">
        <v>20318.54</v>
      </c>
    </row>
    <row r="3697" spans="1:6" x14ac:dyDescent="0.25">
      <c r="A3697" s="2">
        <v>44166</v>
      </c>
      <c r="B3697" s="6">
        <v>44655.44</v>
      </c>
      <c r="C3697" s="6">
        <v>34097.699999999997</v>
      </c>
      <c r="D3697" s="6">
        <v>20365.18</v>
      </c>
      <c r="E3697" s="6">
        <v>11730.07</v>
      </c>
      <c r="F3697" s="6">
        <v>20606.759999999998</v>
      </c>
    </row>
    <row r="3698" spans="1:6" x14ac:dyDescent="0.25">
      <c r="A3698" s="2">
        <v>44167</v>
      </c>
      <c r="B3698" s="6">
        <v>44618.04</v>
      </c>
      <c r="C3698" s="6">
        <v>33656.25</v>
      </c>
      <c r="D3698" s="6">
        <v>20592.73</v>
      </c>
      <c r="E3698" s="6">
        <v>11762.28</v>
      </c>
      <c r="F3698" s="6">
        <v>20635.900000000001</v>
      </c>
    </row>
    <row r="3699" spans="1:6" x14ac:dyDescent="0.25">
      <c r="A3699" s="2">
        <v>44168</v>
      </c>
      <c r="B3699" s="6">
        <v>44632.65</v>
      </c>
      <c r="C3699" s="6">
        <v>33640.19</v>
      </c>
      <c r="D3699" s="6">
        <v>20914.509999999998</v>
      </c>
      <c r="E3699" s="6">
        <v>11798.3</v>
      </c>
      <c r="F3699" s="6">
        <v>20787.72</v>
      </c>
    </row>
    <row r="3700" spans="1:6" x14ac:dyDescent="0.25">
      <c r="A3700" s="2">
        <v>44169</v>
      </c>
      <c r="B3700" s="6">
        <v>45079.55</v>
      </c>
      <c r="C3700" s="6">
        <v>34360.120000000003</v>
      </c>
      <c r="D3700" s="6">
        <v>21019.95</v>
      </c>
      <c r="E3700" s="6">
        <v>11959.8</v>
      </c>
      <c r="F3700" s="6">
        <v>20977.3</v>
      </c>
    </row>
    <row r="3701" spans="1:6" x14ac:dyDescent="0.25">
      <c r="A3701" s="2">
        <v>44172</v>
      </c>
      <c r="B3701" s="6">
        <v>45426.97</v>
      </c>
      <c r="C3701" s="6">
        <v>34522.58</v>
      </c>
      <c r="D3701" s="6">
        <v>21046.54</v>
      </c>
      <c r="E3701" s="6">
        <v>12151.02</v>
      </c>
      <c r="F3701" s="6">
        <v>21305.63</v>
      </c>
    </row>
    <row r="3702" spans="1:6" x14ac:dyDescent="0.25">
      <c r="A3702" s="2">
        <v>44173</v>
      </c>
      <c r="B3702" s="6">
        <v>45608.51</v>
      </c>
      <c r="C3702" s="6">
        <v>34531.26</v>
      </c>
      <c r="D3702" s="6">
        <v>21016.63</v>
      </c>
      <c r="E3702" s="6">
        <v>12136.93</v>
      </c>
      <c r="F3702" s="6">
        <v>21164.62</v>
      </c>
    </row>
    <row r="3703" spans="1:6" x14ac:dyDescent="0.25">
      <c r="A3703" s="2">
        <v>44174</v>
      </c>
      <c r="B3703" s="6">
        <v>46103.5</v>
      </c>
      <c r="C3703" s="6">
        <v>35038.230000000003</v>
      </c>
      <c r="D3703" s="6">
        <v>21022.97</v>
      </c>
      <c r="E3703" s="6">
        <v>12254.9</v>
      </c>
      <c r="F3703" s="6">
        <v>21184.36</v>
      </c>
    </row>
    <row r="3704" spans="1:6" x14ac:dyDescent="0.25">
      <c r="A3704" s="2">
        <v>44175</v>
      </c>
      <c r="B3704" s="6">
        <v>45959.88</v>
      </c>
      <c r="C3704" s="6">
        <v>34879.46</v>
      </c>
      <c r="D3704" s="6">
        <v>20817.16</v>
      </c>
      <c r="E3704" s="6">
        <v>12585</v>
      </c>
      <c r="F3704" s="6">
        <v>21117.55</v>
      </c>
    </row>
    <row r="3705" spans="1:6" x14ac:dyDescent="0.25">
      <c r="A3705" s="2">
        <v>44176</v>
      </c>
      <c r="B3705" s="6">
        <v>46099.01</v>
      </c>
      <c r="C3705" s="6">
        <v>35025.589999999997</v>
      </c>
      <c r="D3705" s="6">
        <v>20776.080000000002</v>
      </c>
      <c r="E3705" s="6">
        <v>12685.47</v>
      </c>
      <c r="F3705" s="6">
        <v>21027.200000000001</v>
      </c>
    </row>
    <row r="3706" spans="1:6" x14ac:dyDescent="0.25">
      <c r="A3706" s="2">
        <v>44179</v>
      </c>
      <c r="B3706" s="6">
        <v>46253.46</v>
      </c>
      <c r="C3706" s="6">
        <v>35240.6</v>
      </c>
      <c r="D3706" s="6">
        <v>20578.37</v>
      </c>
      <c r="E3706" s="6">
        <v>12712.63</v>
      </c>
      <c r="F3706" s="6">
        <v>21143.45</v>
      </c>
    </row>
    <row r="3707" spans="1:6" x14ac:dyDescent="0.25">
      <c r="A3707" s="2">
        <v>44180</v>
      </c>
      <c r="B3707" s="6">
        <v>46263.17</v>
      </c>
      <c r="C3707" s="6">
        <v>35158.550000000003</v>
      </c>
      <c r="D3707" s="6">
        <v>20702.22</v>
      </c>
      <c r="E3707" s="6">
        <v>12554.12</v>
      </c>
      <c r="F3707" s="6">
        <v>21139.11</v>
      </c>
    </row>
    <row r="3708" spans="1:6" x14ac:dyDescent="0.25">
      <c r="A3708" s="2">
        <v>44181</v>
      </c>
      <c r="B3708" s="6">
        <v>46666.46</v>
      </c>
      <c r="C3708" s="6">
        <v>35167.57</v>
      </c>
      <c r="D3708" s="6">
        <v>20895.46</v>
      </c>
      <c r="E3708" s="6">
        <v>12636.53</v>
      </c>
      <c r="F3708" s="6">
        <v>21304.6</v>
      </c>
    </row>
    <row r="3709" spans="1:6" x14ac:dyDescent="0.25">
      <c r="A3709" s="2">
        <v>44182</v>
      </c>
      <c r="B3709" s="6">
        <v>46890.34</v>
      </c>
      <c r="C3709" s="6">
        <v>35304.68</v>
      </c>
      <c r="D3709" s="6">
        <v>20759.11</v>
      </c>
      <c r="E3709" s="6">
        <v>12550.06</v>
      </c>
      <c r="F3709" s="6">
        <v>21320.32</v>
      </c>
    </row>
    <row r="3710" spans="1:6" x14ac:dyDescent="0.25">
      <c r="A3710" s="2">
        <v>44183</v>
      </c>
      <c r="B3710" s="6">
        <v>46960.69</v>
      </c>
      <c r="C3710" s="6">
        <v>35194.25</v>
      </c>
      <c r="D3710" s="6">
        <v>20738.169999999998</v>
      </c>
      <c r="E3710" s="6">
        <v>12577.11</v>
      </c>
      <c r="F3710" s="6">
        <v>21475.360000000001</v>
      </c>
    </row>
    <row r="3711" spans="1:6" x14ac:dyDescent="0.25">
      <c r="A3711" s="2">
        <v>44186</v>
      </c>
      <c r="B3711" s="6">
        <v>45553.96</v>
      </c>
      <c r="C3711" s="6">
        <v>33839.46</v>
      </c>
      <c r="D3711" s="6">
        <v>19776.240000000002</v>
      </c>
      <c r="E3711" s="6">
        <v>12214.98</v>
      </c>
      <c r="F3711" s="6">
        <v>20687.509999999998</v>
      </c>
    </row>
    <row r="3712" spans="1:6" x14ac:dyDescent="0.25">
      <c r="A3712" s="2">
        <v>44187</v>
      </c>
      <c r="B3712" s="6">
        <v>46006.69</v>
      </c>
      <c r="C3712" s="6">
        <v>34010.36</v>
      </c>
      <c r="D3712" s="6">
        <v>19962.240000000002</v>
      </c>
      <c r="E3712" s="6">
        <v>12288.59</v>
      </c>
      <c r="F3712" s="6">
        <v>21038.39</v>
      </c>
    </row>
    <row r="3713" spans="1:6" x14ac:dyDescent="0.25">
      <c r="A3713" s="2">
        <v>44188</v>
      </c>
      <c r="B3713" s="6">
        <v>46444.18</v>
      </c>
      <c r="C3713" s="6">
        <v>34318.15</v>
      </c>
      <c r="D3713" s="6">
        <v>20213.169999999998</v>
      </c>
      <c r="E3713" s="6">
        <v>12532.91</v>
      </c>
      <c r="F3713" s="6">
        <v>21404.26</v>
      </c>
    </row>
    <row r="3714" spans="1:6" x14ac:dyDescent="0.25">
      <c r="A3714" s="2">
        <v>44189</v>
      </c>
      <c r="B3714" s="6">
        <v>46973.54</v>
      </c>
      <c r="C3714" s="6">
        <v>34926.54</v>
      </c>
      <c r="D3714" s="6">
        <v>20316.54</v>
      </c>
      <c r="E3714" s="6">
        <v>12590.12</v>
      </c>
      <c r="F3714" s="6">
        <v>21617.31</v>
      </c>
    </row>
    <row r="3715" spans="1:6" x14ac:dyDescent="0.25">
      <c r="A3715" s="2">
        <v>44193</v>
      </c>
      <c r="B3715" s="6">
        <v>47353.75</v>
      </c>
      <c r="C3715" s="6">
        <v>35448.83</v>
      </c>
      <c r="D3715" s="6">
        <v>20512.099999999999</v>
      </c>
      <c r="E3715" s="6">
        <v>12616.14</v>
      </c>
      <c r="F3715" s="6">
        <v>21647.85</v>
      </c>
    </row>
    <row r="3716" spans="1:6" x14ac:dyDescent="0.25">
      <c r="A3716" s="2">
        <v>44194</v>
      </c>
      <c r="B3716" s="6">
        <v>47613.08</v>
      </c>
      <c r="C3716" s="6">
        <v>35948.79</v>
      </c>
      <c r="D3716" s="6">
        <v>20473.03</v>
      </c>
      <c r="E3716" s="6">
        <v>12628.25</v>
      </c>
      <c r="F3716" s="6">
        <v>21582.75</v>
      </c>
    </row>
    <row r="3717" spans="1:6" x14ac:dyDescent="0.25">
      <c r="A3717" s="2">
        <v>44195</v>
      </c>
      <c r="B3717" s="6">
        <v>47746.22</v>
      </c>
      <c r="C3717" s="6">
        <v>35947.160000000003</v>
      </c>
      <c r="D3717" s="6">
        <v>20754.349999999999</v>
      </c>
      <c r="E3717" s="6">
        <v>12676.5</v>
      </c>
      <c r="F3717" s="6">
        <v>21580.59</v>
      </c>
    </row>
    <row r="3718" spans="1:6" x14ac:dyDescent="0.25">
      <c r="A3718" s="2">
        <v>44196</v>
      </c>
      <c r="B3718" s="6">
        <v>47751.33</v>
      </c>
      <c r="C3718" s="6">
        <v>35888.42</v>
      </c>
      <c r="D3718" s="6">
        <v>20811.490000000002</v>
      </c>
      <c r="E3718" s="6">
        <v>12608.96</v>
      </c>
      <c r="F3718" s="6">
        <v>21681.24</v>
      </c>
    </row>
    <row r="3719" spans="1:6" x14ac:dyDescent="0.25">
      <c r="A3719" s="2">
        <v>44197</v>
      </c>
      <c r="B3719" s="6">
        <v>47868.98</v>
      </c>
      <c r="C3719" s="6">
        <v>35798.5</v>
      </c>
      <c r="D3719" s="6">
        <v>20985.85</v>
      </c>
      <c r="E3719" s="6">
        <v>12695.91</v>
      </c>
      <c r="F3719" s="6">
        <v>21854.61</v>
      </c>
    </row>
    <row r="3720" spans="1:6" x14ac:dyDescent="0.25">
      <c r="A3720" s="2">
        <v>44200</v>
      </c>
      <c r="B3720" s="6">
        <v>48176.800000000003</v>
      </c>
      <c r="C3720" s="6">
        <v>35745.18</v>
      </c>
      <c r="D3720" s="6">
        <v>21304.48</v>
      </c>
      <c r="E3720" s="6">
        <v>12789.94</v>
      </c>
      <c r="F3720" s="6">
        <v>22053.75</v>
      </c>
    </row>
    <row r="3721" spans="1:6" x14ac:dyDescent="0.25">
      <c r="A3721" s="2">
        <v>44201</v>
      </c>
      <c r="B3721" s="6">
        <v>48437.78</v>
      </c>
      <c r="C3721" s="6">
        <v>36274.81</v>
      </c>
      <c r="D3721" s="6">
        <v>21291.68</v>
      </c>
      <c r="E3721" s="6">
        <v>12821.71</v>
      </c>
      <c r="F3721" s="6">
        <v>22106.68</v>
      </c>
    </row>
    <row r="3722" spans="1:6" x14ac:dyDescent="0.25">
      <c r="A3722" s="2">
        <v>44202</v>
      </c>
      <c r="B3722" s="6">
        <v>48174.06</v>
      </c>
      <c r="C3722" s="6">
        <v>36396.92</v>
      </c>
      <c r="D3722" s="6">
        <v>21218.799999999999</v>
      </c>
      <c r="E3722" s="6">
        <v>12662.56</v>
      </c>
      <c r="F3722" s="6">
        <v>22016.85</v>
      </c>
    </row>
    <row r="3723" spans="1:6" x14ac:dyDescent="0.25">
      <c r="A3723" s="2">
        <v>44203</v>
      </c>
      <c r="B3723" s="6">
        <v>48093.32</v>
      </c>
      <c r="C3723" s="6">
        <v>36491.769999999997</v>
      </c>
      <c r="D3723" s="6">
        <v>21281.040000000001</v>
      </c>
      <c r="E3723" s="6">
        <v>12526.44</v>
      </c>
      <c r="F3723" s="6">
        <v>22012.21</v>
      </c>
    </row>
    <row r="3724" spans="1:6" x14ac:dyDescent="0.25">
      <c r="A3724" s="2">
        <v>44204</v>
      </c>
      <c r="B3724" s="6">
        <v>48782.51</v>
      </c>
      <c r="C3724" s="6">
        <v>36658.769999999997</v>
      </c>
      <c r="D3724" s="6">
        <v>21997.89</v>
      </c>
      <c r="E3724" s="6">
        <v>12595.44</v>
      </c>
      <c r="F3724" s="6">
        <v>22286.01</v>
      </c>
    </row>
    <row r="3725" spans="1:6" x14ac:dyDescent="0.25">
      <c r="A3725" s="2">
        <v>44207</v>
      </c>
      <c r="B3725" s="6">
        <v>49269.32</v>
      </c>
      <c r="C3725" s="6">
        <v>36522.980000000003</v>
      </c>
      <c r="D3725" s="6">
        <v>22561.35</v>
      </c>
      <c r="E3725" s="6">
        <v>12733.28</v>
      </c>
      <c r="F3725" s="6">
        <v>22381.8</v>
      </c>
    </row>
    <row r="3726" spans="1:6" x14ac:dyDescent="0.25">
      <c r="A3726" s="2">
        <v>44208</v>
      </c>
      <c r="B3726" s="6">
        <v>49517.11</v>
      </c>
      <c r="C3726" s="6">
        <v>36750.76</v>
      </c>
      <c r="D3726" s="6">
        <v>22840.09</v>
      </c>
      <c r="E3726" s="6">
        <v>12676.03</v>
      </c>
      <c r="F3726" s="6">
        <v>22241.59</v>
      </c>
    </row>
    <row r="3727" spans="1:6" x14ac:dyDescent="0.25">
      <c r="A3727" s="2">
        <v>44209</v>
      </c>
      <c r="B3727" s="6">
        <v>49492.32</v>
      </c>
      <c r="C3727" s="6">
        <v>36976.160000000003</v>
      </c>
      <c r="D3727" s="6">
        <v>23030.89</v>
      </c>
      <c r="E3727" s="6">
        <v>12730.18</v>
      </c>
      <c r="F3727" s="6">
        <v>22064.43</v>
      </c>
    </row>
    <row r="3728" spans="1:6" x14ac:dyDescent="0.25">
      <c r="A3728" s="2">
        <v>44210</v>
      </c>
      <c r="B3728" s="6">
        <v>49584.160000000003</v>
      </c>
      <c r="C3728" s="6">
        <v>36904.03</v>
      </c>
      <c r="D3728" s="6">
        <v>23098.95</v>
      </c>
      <c r="E3728" s="6">
        <v>12837.67</v>
      </c>
      <c r="F3728" s="6">
        <v>22299.54</v>
      </c>
    </row>
    <row r="3729" spans="1:6" x14ac:dyDescent="0.25">
      <c r="A3729" s="2">
        <v>44211</v>
      </c>
      <c r="B3729" s="6">
        <v>49034.67</v>
      </c>
      <c r="C3729" s="6">
        <v>36540.47</v>
      </c>
      <c r="D3729" s="6">
        <v>22961.57</v>
      </c>
      <c r="E3729" s="6">
        <v>12753</v>
      </c>
      <c r="F3729" s="6">
        <v>22034.93</v>
      </c>
    </row>
    <row r="3730" spans="1:6" x14ac:dyDescent="0.25">
      <c r="A3730" s="2">
        <v>44214</v>
      </c>
      <c r="B3730" s="6">
        <v>48564.27</v>
      </c>
      <c r="C3730" s="6">
        <v>36027.800000000003</v>
      </c>
      <c r="D3730" s="6">
        <v>22461.5</v>
      </c>
      <c r="E3730" s="6">
        <v>12682.5</v>
      </c>
      <c r="F3730" s="6">
        <v>21525.439999999999</v>
      </c>
    </row>
    <row r="3731" spans="1:6" x14ac:dyDescent="0.25">
      <c r="A3731" s="2">
        <v>44215</v>
      </c>
      <c r="B3731" s="6">
        <v>49398.29</v>
      </c>
      <c r="C3731" s="6">
        <v>36730.19</v>
      </c>
      <c r="D3731" s="6">
        <v>22872.91</v>
      </c>
      <c r="E3731" s="6">
        <v>12762.9</v>
      </c>
      <c r="F3731" s="6">
        <v>21853.93</v>
      </c>
    </row>
    <row r="3732" spans="1:6" x14ac:dyDescent="0.25">
      <c r="A3732" s="2">
        <v>44216</v>
      </c>
      <c r="B3732" s="6">
        <v>49792.12</v>
      </c>
      <c r="C3732" s="6">
        <v>36836.730000000003</v>
      </c>
      <c r="D3732" s="6">
        <v>23372.07</v>
      </c>
      <c r="E3732" s="6">
        <v>12737.17</v>
      </c>
      <c r="F3732" s="6">
        <v>21883.29</v>
      </c>
    </row>
    <row r="3733" spans="1:6" x14ac:dyDescent="0.25">
      <c r="A3733" s="2">
        <v>44217</v>
      </c>
      <c r="B3733" s="6">
        <v>49624.76</v>
      </c>
      <c r="C3733" s="6">
        <v>36485.54</v>
      </c>
      <c r="D3733" s="6">
        <v>23358.02</v>
      </c>
      <c r="E3733" s="6">
        <v>12691.69</v>
      </c>
      <c r="F3733" s="6">
        <v>21584.720000000001</v>
      </c>
    </row>
    <row r="3734" spans="1:6" x14ac:dyDescent="0.25">
      <c r="A3734" s="2">
        <v>44218</v>
      </c>
      <c r="B3734" s="6">
        <v>48878.54</v>
      </c>
      <c r="C3734" s="6">
        <v>35379.589999999997</v>
      </c>
      <c r="D3734" s="6">
        <v>23705.200000000001</v>
      </c>
      <c r="E3734" s="6">
        <v>12668.59</v>
      </c>
      <c r="F3734" s="6">
        <v>21334.09</v>
      </c>
    </row>
    <row r="3735" spans="1:6" x14ac:dyDescent="0.25">
      <c r="A3735" s="2">
        <v>44221</v>
      </c>
      <c r="B3735" s="6">
        <v>48347.59</v>
      </c>
      <c r="C3735" s="6">
        <v>35370.57</v>
      </c>
      <c r="D3735" s="6">
        <v>23512.11</v>
      </c>
      <c r="E3735" s="6">
        <v>12570.64</v>
      </c>
      <c r="F3735" s="6">
        <v>21532.11</v>
      </c>
    </row>
    <row r="3736" spans="1:6" x14ac:dyDescent="0.25">
      <c r="A3736" s="2">
        <v>44223</v>
      </c>
      <c r="B3736" s="6">
        <v>47409.93</v>
      </c>
      <c r="C3736" s="6">
        <v>34334.800000000003</v>
      </c>
      <c r="D3736" s="6">
        <v>23016.7</v>
      </c>
      <c r="E3736" s="6">
        <v>12605.54</v>
      </c>
      <c r="F3736" s="6">
        <v>21170.67</v>
      </c>
    </row>
    <row r="3737" spans="1:6" x14ac:dyDescent="0.25">
      <c r="A3737" s="2">
        <v>44224</v>
      </c>
      <c r="B3737" s="6">
        <v>46874.36</v>
      </c>
      <c r="C3737" s="6">
        <v>34433.26</v>
      </c>
      <c r="D3737" s="6">
        <v>22799.8</v>
      </c>
      <c r="E3737" s="6">
        <v>12379.86</v>
      </c>
      <c r="F3737" s="6">
        <v>20983.439999999999</v>
      </c>
    </row>
    <row r="3738" spans="1:6" x14ac:dyDescent="0.25">
      <c r="A3738" s="2">
        <v>44225</v>
      </c>
      <c r="B3738" s="6">
        <v>46285.77</v>
      </c>
      <c r="C3738" s="6">
        <v>34662.51</v>
      </c>
      <c r="D3738" s="6">
        <v>22127.69</v>
      </c>
      <c r="E3738" s="6">
        <v>12218.24</v>
      </c>
      <c r="F3738" s="6">
        <v>20628.71</v>
      </c>
    </row>
    <row r="3739" spans="1:6" x14ac:dyDescent="0.25">
      <c r="A3739" s="2">
        <v>44228</v>
      </c>
      <c r="B3739" s="6">
        <v>48600.61</v>
      </c>
      <c r="C3739" s="6">
        <v>37549.19</v>
      </c>
      <c r="D3739" s="6">
        <v>23058.65</v>
      </c>
      <c r="E3739" s="6">
        <v>12439.33</v>
      </c>
      <c r="F3739" s="6">
        <v>20683.18</v>
      </c>
    </row>
    <row r="3740" spans="1:6" x14ac:dyDescent="0.25">
      <c r="A3740" s="2">
        <v>44229</v>
      </c>
      <c r="B3740" s="6">
        <v>49797.72</v>
      </c>
      <c r="C3740" s="6">
        <v>38833.379999999997</v>
      </c>
      <c r="D3740" s="6">
        <v>23968.61</v>
      </c>
      <c r="E3740" s="6">
        <v>12440.35</v>
      </c>
      <c r="F3740" s="6">
        <v>21063.29</v>
      </c>
    </row>
    <row r="3741" spans="1:6" x14ac:dyDescent="0.25">
      <c r="A3741" s="2">
        <v>44230</v>
      </c>
      <c r="B3741" s="6">
        <v>50255.75</v>
      </c>
      <c r="C3741" s="6">
        <v>39310.1</v>
      </c>
      <c r="D3741" s="6">
        <v>24257.34</v>
      </c>
      <c r="E3741" s="6">
        <v>12437</v>
      </c>
      <c r="F3741" s="6">
        <v>21568.28</v>
      </c>
    </row>
    <row r="3742" spans="1:6" x14ac:dyDescent="0.25">
      <c r="A3742" s="2">
        <v>44231</v>
      </c>
      <c r="B3742" s="6">
        <v>50614.29</v>
      </c>
      <c r="C3742" s="6">
        <v>39941.18</v>
      </c>
      <c r="D3742" s="6">
        <v>24531.53</v>
      </c>
      <c r="E3742" s="6">
        <v>12718.46</v>
      </c>
      <c r="F3742" s="6">
        <v>21631.27</v>
      </c>
    </row>
    <row r="3743" spans="1:6" x14ac:dyDescent="0.25">
      <c r="A3743" s="2">
        <v>44232</v>
      </c>
      <c r="B3743" s="6">
        <v>50731.63</v>
      </c>
      <c r="C3743" s="6">
        <v>40301.81</v>
      </c>
      <c r="D3743" s="6">
        <v>24227.91</v>
      </c>
      <c r="E3743" s="6">
        <v>12774.56</v>
      </c>
      <c r="F3743" s="6">
        <v>21805.64</v>
      </c>
    </row>
    <row r="3744" spans="1:6" x14ac:dyDescent="0.25">
      <c r="A3744" s="2">
        <v>44235</v>
      </c>
      <c r="B3744" s="6">
        <v>51348.77</v>
      </c>
      <c r="C3744" s="6">
        <v>40661.42</v>
      </c>
      <c r="D3744" s="6">
        <v>24972.33</v>
      </c>
      <c r="E3744" s="6">
        <v>12707.2</v>
      </c>
      <c r="F3744" s="6">
        <v>21891.63</v>
      </c>
    </row>
    <row r="3745" spans="1:6" x14ac:dyDescent="0.25">
      <c r="A3745" s="2">
        <v>44236</v>
      </c>
      <c r="B3745" s="6">
        <v>51329.08</v>
      </c>
      <c r="C3745" s="6">
        <v>40724.81</v>
      </c>
      <c r="D3745" s="6">
        <v>24615.55</v>
      </c>
      <c r="E3745" s="6">
        <v>12623.37</v>
      </c>
      <c r="F3745" s="6">
        <v>21770.61</v>
      </c>
    </row>
    <row r="3746" spans="1:6" x14ac:dyDescent="0.25">
      <c r="A3746" s="2">
        <v>44237</v>
      </c>
      <c r="B3746" s="6">
        <v>51309.39</v>
      </c>
      <c r="C3746" s="6">
        <v>40460.83</v>
      </c>
      <c r="D3746" s="6">
        <v>24850.01</v>
      </c>
      <c r="E3746" s="6">
        <v>12609.04</v>
      </c>
      <c r="F3746" s="6">
        <v>21856.07</v>
      </c>
    </row>
    <row r="3747" spans="1:6" x14ac:dyDescent="0.25">
      <c r="A3747" s="2">
        <v>44238</v>
      </c>
      <c r="B3747" s="6">
        <v>51531.519999999997</v>
      </c>
      <c r="C3747" s="6">
        <v>40435.300000000003</v>
      </c>
      <c r="D3747" s="6">
        <v>24747.56</v>
      </c>
      <c r="E3747" s="6">
        <v>12708.09</v>
      </c>
      <c r="F3747" s="6">
        <v>21903.45</v>
      </c>
    </row>
    <row r="3748" spans="1:6" x14ac:dyDescent="0.25">
      <c r="A3748" s="2">
        <v>44239</v>
      </c>
      <c r="B3748" s="6">
        <v>51544.3</v>
      </c>
      <c r="C3748" s="6">
        <v>40835.9</v>
      </c>
      <c r="D3748" s="6">
        <v>24636.35</v>
      </c>
      <c r="E3748" s="6">
        <v>12507.55</v>
      </c>
      <c r="F3748" s="6">
        <v>21776.26</v>
      </c>
    </row>
    <row r="3749" spans="1:6" x14ac:dyDescent="0.25">
      <c r="A3749" s="2">
        <v>44242</v>
      </c>
      <c r="B3749" s="6">
        <v>52154.13</v>
      </c>
      <c r="C3749" s="6">
        <v>42187.14</v>
      </c>
      <c r="D3749" s="6">
        <v>24745.56</v>
      </c>
      <c r="E3749" s="6">
        <v>12501.3</v>
      </c>
      <c r="F3749" s="6">
        <v>21923.98</v>
      </c>
    </row>
    <row r="3750" spans="1:6" x14ac:dyDescent="0.25">
      <c r="A3750" s="2">
        <v>44243</v>
      </c>
      <c r="B3750" s="6">
        <v>52104.17</v>
      </c>
      <c r="C3750" s="6">
        <v>41964.06</v>
      </c>
      <c r="D3750" s="6">
        <v>24707.5</v>
      </c>
      <c r="E3750" s="6">
        <v>12413.88</v>
      </c>
      <c r="F3750" s="6">
        <v>22033.32</v>
      </c>
    </row>
    <row r="3751" spans="1:6" x14ac:dyDescent="0.25">
      <c r="A3751" s="2">
        <v>44244</v>
      </c>
      <c r="B3751" s="6">
        <v>51703.83</v>
      </c>
      <c r="C3751" s="6">
        <v>41671.51</v>
      </c>
      <c r="D3751" s="6">
        <v>24762.99</v>
      </c>
      <c r="E3751" s="6">
        <v>12340.82</v>
      </c>
      <c r="F3751" s="6">
        <v>21831.84</v>
      </c>
    </row>
    <row r="3752" spans="1:6" x14ac:dyDescent="0.25">
      <c r="A3752" s="2">
        <v>44245</v>
      </c>
      <c r="B3752" s="6">
        <v>51324.69</v>
      </c>
      <c r="C3752" s="6">
        <v>41183.14</v>
      </c>
      <c r="D3752" s="6">
        <v>24429.66</v>
      </c>
      <c r="E3752" s="6">
        <v>12301.89</v>
      </c>
      <c r="F3752" s="6">
        <v>21666.34</v>
      </c>
    </row>
    <row r="3753" spans="1:6" x14ac:dyDescent="0.25">
      <c r="A3753" s="2">
        <v>44246</v>
      </c>
      <c r="B3753" s="6">
        <v>50889.760000000002</v>
      </c>
      <c r="C3753" s="6">
        <v>40333.67</v>
      </c>
      <c r="D3753" s="6">
        <v>23795.8</v>
      </c>
      <c r="E3753" s="6">
        <v>12283.06</v>
      </c>
      <c r="F3753" s="6">
        <v>21332.21</v>
      </c>
    </row>
    <row r="3754" spans="1:6" x14ac:dyDescent="0.25">
      <c r="A3754" s="2">
        <v>44249</v>
      </c>
      <c r="B3754" s="6">
        <v>49744.32</v>
      </c>
      <c r="C3754" s="6">
        <v>39712.46</v>
      </c>
      <c r="D3754" s="6">
        <v>23249.25</v>
      </c>
      <c r="E3754" s="6">
        <v>12085.79</v>
      </c>
      <c r="F3754" s="6">
        <v>20912.990000000002</v>
      </c>
    </row>
    <row r="3755" spans="1:6" x14ac:dyDescent="0.25">
      <c r="A3755" s="2">
        <v>44250</v>
      </c>
      <c r="B3755" s="6">
        <v>49751.41</v>
      </c>
      <c r="C3755" s="6">
        <v>39496.36</v>
      </c>
      <c r="D3755" s="6">
        <v>23414.19</v>
      </c>
      <c r="E3755" s="6">
        <v>12132.11</v>
      </c>
      <c r="F3755" s="6">
        <v>20948.21</v>
      </c>
    </row>
    <row r="3756" spans="1:6" x14ac:dyDescent="0.25">
      <c r="A3756" s="2">
        <v>44251</v>
      </c>
      <c r="B3756" s="6">
        <v>50781.69</v>
      </c>
      <c r="C3756" s="6">
        <v>40959.24</v>
      </c>
      <c r="D3756" s="6">
        <v>23500.73</v>
      </c>
      <c r="E3756" s="6">
        <v>12182.39</v>
      </c>
      <c r="F3756" s="6">
        <v>21022.84</v>
      </c>
    </row>
    <row r="3757" spans="1:6" x14ac:dyDescent="0.25">
      <c r="A3757" s="2">
        <v>44252</v>
      </c>
      <c r="B3757" s="6">
        <v>51039.31</v>
      </c>
      <c r="C3757" s="6">
        <v>40977</v>
      </c>
      <c r="D3757" s="6">
        <v>23670.799999999999</v>
      </c>
      <c r="E3757" s="6">
        <v>12153.76</v>
      </c>
      <c r="F3757" s="6">
        <v>21181.74</v>
      </c>
    </row>
    <row r="3758" spans="1:6" x14ac:dyDescent="0.25">
      <c r="A3758" s="2">
        <v>44253</v>
      </c>
      <c r="B3758" s="6">
        <v>49099.99</v>
      </c>
      <c r="C3758" s="6">
        <v>38981.160000000003</v>
      </c>
      <c r="D3758" s="6">
        <v>22937.66</v>
      </c>
      <c r="E3758" s="6">
        <v>11966.59</v>
      </c>
      <c r="F3758" s="6">
        <v>20855.650000000001</v>
      </c>
    </row>
    <row r="3759" spans="1:6" x14ac:dyDescent="0.25">
      <c r="A3759" s="2">
        <v>44256</v>
      </c>
      <c r="B3759" s="6">
        <v>49849.84</v>
      </c>
      <c r="C3759" s="6">
        <v>39616.410000000003</v>
      </c>
      <c r="D3759" s="6">
        <v>23470.02</v>
      </c>
      <c r="E3759" s="6">
        <v>12093.01</v>
      </c>
      <c r="F3759" s="6">
        <v>21132.63</v>
      </c>
    </row>
    <row r="3760" spans="1:6" x14ac:dyDescent="0.25">
      <c r="A3760" s="2">
        <v>44257</v>
      </c>
      <c r="B3760" s="6">
        <v>50296.89</v>
      </c>
      <c r="C3760" s="6">
        <v>39736.160000000003</v>
      </c>
      <c r="D3760" s="6">
        <v>24215.9</v>
      </c>
      <c r="E3760" s="6">
        <v>12252.52</v>
      </c>
      <c r="F3760" s="6">
        <v>21367.15</v>
      </c>
    </row>
    <row r="3761" spans="1:6" x14ac:dyDescent="0.25">
      <c r="A3761" s="2">
        <v>44258</v>
      </c>
      <c r="B3761" s="6">
        <v>51444.65</v>
      </c>
      <c r="C3761" s="6">
        <v>40830.81</v>
      </c>
      <c r="D3761" s="6">
        <v>24066.32</v>
      </c>
      <c r="E3761" s="6">
        <v>12324.71</v>
      </c>
      <c r="F3761" s="6">
        <v>21559.64</v>
      </c>
    </row>
    <row r="3762" spans="1:6" x14ac:dyDescent="0.25">
      <c r="A3762" s="2">
        <v>44259</v>
      </c>
      <c r="B3762" s="6">
        <v>50846.080000000002</v>
      </c>
      <c r="C3762" s="6">
        <v>40238.79</v>
      </c>
      <c r="D3762" s="6">
        <v>23952.09</v>
      </c>
      <c r="E3762" s="6">
        <v>12334.15</v>
      </c>
      <c r="F3762" s="6">
        <v>21520.12</v>
      </c>
    </row>
    <row r="3763" spans="1:6" x14ac:dyDescent="0.25">
      <c r="A3763" s="2">
        <v>44260</v>
      </c>
      <c r="B3763" s="6">
        <v>50405.32</v>
      </c>
      <c r="C3763" s="6">
        <v>39692.339999999997</v>
      </c>
      <c r="D3763" s="6">
        <v>23740</v>
      </c>
      <c r="E3763" s="6">
        <v>12310.87</v>
      </c>
      <c r="F3763" s="6">
        <v>21205.34</v>
      </c>
    </row>
    <row r="3764" spans="1:6" x14ac:dyDescent="0.25">
      <c r="A3764" s="2">
        <v>44263</v>
      </c>
      <c r="B3764" s="6">
        <v>50441.07</v>
      </c>
      <c r="C3764" s="6">
        <v>39713.81</v>
      </c>
      <c r="D3764" s="6">
        <v>23707.55</v>
      </c>
      <c r="E3764" s="6">
        <v>12263.64</v>
      </c>
      <c r="F3764" s="6">
        <v>21269.01</v>
      </c>
    </row>
    <row r="3765" spans="1:6" x14ac:dyDescent="0.25">
      <c r="A3765" s="2">
        <v>44264</v>
      </c>
      <c r="B3765" s="6">
        <v>51025.48</v>
      </c>
      <c r="C3765" s="6">
        <v>40457.22</v>
      </c>
      <c r="D3765" s="6">
        <v>23626.35</v>
      </c>
      <c r="E3765" s="6">
        <v>12273.25</v>
      </c>
      <c r="F3765" s="6">
        <v>21162.18</v>
      </c>
    </row>
    <row r="3766" spans="1:6" x14ac:dyDescent="0.25">
      <c r="A3766" s="2">
        <v>44265</v>
      </c>
      <c r="B3766" s="6">
        <v>51279.51</v>
      </c>
      <c r="C3766" s="6">
        <v>40514.300000000003</v>
      </c>
      <c r="D3766" s="6">
        <v>23831.8</v>
      </c>
      <c r="E3766" s="6">
        <v>12343.31</v>
      </c>
      <c r="F3766" s="6">
        <v>21421.49</v>
      </c>
    </row>
    <row r="3767" spans="1:6" x14ac:dyDescent="0.25">
      <c r="A3767" s="2">
        <v>44267</v>
      </c>
      <c r="B3767" s="6">
        <v>50792.08</v>
      </c>
      <c r="C3767" s="6">
        <v>39995.58</v>
      </c>
      <c r="D3767" s="6">
        <v>23451.32</v>
      </c>
      <c r="E3767" s="6">
        <v>12230.44</v>
      </c>
      <c r="F3767" s="6">
        <v>21286.27</v>
      </c>
    </row>
    <row r="3768" spans="1:6" x14ac:dyDescent="0.25">
      <c r="A3768" s="2">
        <v>44270</v>
      </c>
      <c r="B3768" s="6">
        <v>50395.08</v>
      </c>
      <c r="C3768" s="6">
        <v>39630.01</v>
      </c>
      <c r="D3768" s="6">
        <v>23331.27</v>
      </c>
      <c r="E3768" s="6">
        <v>12216.1</v>
      </c>
      <c r="F3768" s="6">
        <v>21068.44</v>
      </c>
    </row>
    <row r="3769" spans="1:6" x14ac:dyDescent="0.25">
      <c r="A3769" s="2">
        <v>44271</v>
      </c>
      <c r="B3769" s="6">
        <v>50363.96</v>
      </c>
      <c r="C3769" s="6">
        <v>39222.44</v>
      </c>
      <c r="D3769" s="6">
        <v>23364.23</v>
      </c>
      <c r="E3769" s="6">
        <v>12328.9</v>
      </c>
      <c r="F3769" s="6">
        <v>21110.17</v>
      </c>
    </row>
    <row r="3770" spans="1:6" x14ac:dyDescent="0.25">
      <c r="A3770" s="2">
        <v>44272</v>
      </c>
      <c r="B3770" s="6">
        <v>49801.62</v>
      </c>
      <c r="C3770" s="6">
        <v>38602.269999999997</v>
      </c>
      <c r="D3770" s="6">
        <v>22947.61</v>
      </c>
      <c r="E3770" s="6">
        <v>12270.42</v>
      </c>
      <c r="F3770" s="6">
        <v>20691.3</v>
      </c>
    </row>
    <row r="3771" spans="1:6" x14ac:dyDescent="0.25">
      <c r="A3771" s="2">
        <v>44273</v>
      </c>
      <c r="B3771" s="6">
        <v>49216.52</v>
      </c>
      <c r="C3771" s="6">
        <v>38136.19</v>
      </c>
      <c r="D3771" s="6">
        <v>22910.22</v>
      </c>
      <c r="E3771" s="6">
        <v>12289.78</v>
      </c>
      <c r="F3771" s="6">
        <v>20313.47</v>
      </c>
    </row>
    <row r="3772" spans="1:6" x14ac:dyDescent="0.25">
      <c r="A3772" s="2">
        <v>44274</v>
      </c>
      <c r="B3772" s="6">
        <v>49858.239999999998</v>
      </c>
      <c r="C3772" s="6">
        <v>38468.53</v>
      </c>
      <c r="D3772" s="6">
        <v>23000.74</v>
      </c>
      <c r="E3772" s="6">
        <v>12574.56</v>
      </c>
      <c r="F3772" s="6">
        <v>20545.150000000001</v>
      </c>
    </row>
    <row r="3773" spans="1:6" x14ac:dyDescent="0.25">
      <c r="A3773" s="2">
        <v>44277</v>
      </c>
      <c r="B3773" s="6">
        <v>49771.29</v>
      </c>
      <c r="C3773" s="6">
        <v>37889.550000000003</v>
      </c>
      <c r="D3773" s="6">
        <v>22912.69</v>
      </c>
      <c r="E3773" s="6">
        <v>12774.32</v>
      </c>
      <c r="F3773" s="6">
        <v>20751.16</v>
      </c>
    </row>
    <row r="3774" spans="1:6" x14ac:dyDescent="0.25">
      <c r="A3774" s="2">
        <v>44278</v>
      </c>
      <c r="B3774" s="6">
        <v>50051.44</v>
      </c>
      <c r="C3774" s="6">
        <v>38462.480000000003</v>
      </c>
      <c r="D3774" s="6">
        <v>23017.22</v>
      </c>
      <c r="E3774" s="6">
        <v>12716.52</v>
      </c>
      <c r="F3774" s="6">
        <v>20901.62</v>
      </c>
    </row>
    <row r="3775" spans="1:6" x14ac:dyDescent="0.25">
      <c r="A3775" s="2">
        <v>44279</v>
      </c>
      <c r="B3775" s="6">
        <v>49180.31</v>
      </c>
      <c r="C3775" s="6">
        <v>37490.68</v>
      </c>
      <c r="D3775" s="6">
        <v>22418.21</v>
      </c>
      <c r="E3775" s="6">
        <v>12544.82</v>
      </c>
      <c r="F3775" s="6">
        <v>20847.86</v>
      </c>
    </row>
    <row r="3776" spans="1:6" x14ac:dyDescent="0.25">
      <c r="A3776" s="2">
        <v>44280</v>
      </c>
      <c r="B3776" s="6">
        <v>48440.12</v>
      </c>
      <c r="C3776" s="6">
        <v>37201.49</v>
      </c>
      <c r="D3776" s="6">
        <v>21790.67</v>
      </c>
      <c r="E3776" s="6">
        <v>12246.98</v>
      </c>
      <c r="F3776" s="6">
        <v>20608.45</v>
      </c>
    </row>
    <row r="3777" spans="1:6" x14ac:dyDescent="0.25">
      <c r="A3777" s="2">
        <v>44281</v>
      </c>
      <c r="B3777" s="6">
        <v>49008.5</v>
      </c>
      <c r="C3777" s="6">
        <v>37527.83</v>
      </c>
      <c r="D3777" s="6">
        <v>22050.93</v>
      </c>
      <c r="E3777" s="6">
        <v>12462.17</v>
      </c>
      <c r="F3777" s="6">
        <v>20760.169999999998</v>
      </c>
    </row>
    <row r="3778" spans="1:6" x14ac:dyDescent="0.25">
      <c r="A3778" s="2">
        <v>44285</v>
      </c>
      <c r="B3778" s="6">
        <v>50136.58</v>
      </c>
      <c r="C3778" s="6">
        <v>38093.29</v>
      </c>
      <c r="D3778" s="6">
        <v>22253.35</v>
      </c>
      <c r="E3778" s="6">
        <v>12740.82</v>
      </c>
      <c r="F3778" s="6">
        <v>21248.36</v>
      </c>
    </row>
    <row r="3779" spans="1:6" x14ac:dyDescent="0.25">
      <c r="A3779" s="2">
        <v>44286</v>
      </c>
      <c r="B3779" s="6">
        <v>49509.15</v>
      </c>
      <c r="C3779" s="6">
        <v>37547.910000000003</v>
      </c>
      <c r="D3779" s="6">
        <v>22252.21</v>
      </c>
      <c r="E3779" s="6">
        <v>12875.4</v>
      </c>
      <c r="F3779" s="6">
        <v>21328.21</v>
      </c>
    </row>
    <row r="3780" spans="1:6" x14ac:dyDescent="0.25">
      <c r="A3780" s="2">
        <v>44287</v>
      </c>
      <c r="B3780" s="6">
        <v>50029.83</v>
      </c>
      <c r="C3780" s="6">
        <v>38239.360000000001</v>
      </c>
      <c r="D3780" s="6">
        <v>22590.959999999999</v>
      </c>
      <c r="E3780" s="6">
        <v>12867.07</v>
      </c>
      <c r="F3780" s="6">
        <v>21528.53</v>
      </c>
    </row>
    <row r="3781" spans="1:6" x14ac:dyDescent="0.25">
      <c r="A3781" s="2">
        <v>44291</v>
      </c>
      <c r="B3781" s="6">
        <v>49159.32</v>
      </c>
      <c r="C3781" s="6">
        <v>36912.870000000003</v>
      </c>
      <c r="D3781" s="6">
        <v>21997.66</v>
      </c>
      <c r="E3781" s="6">
        <v>12683.66</v>
      </c>
      <c r="F3781" s="6">
        <v>21571.96</v>
      </c>
    </row>
    <row r="3782" spans="1:6" x14ac:dyDescent="0.25">
      <c r="A3782" s="2">
        <v>44292</v>
      </c>
      <c r="B3782" s="6">
        <v>49201.39</v>
      </c>
      <c r="C3782" s="6">
        <v>36725.67</v>
      </c>
      <c r="D3782" s="6">
        <v>22017.75</v>
      </c>
      <c r="E3782" s="6">
        <v>12809.12</v>
      </c>
      <c r="F3782" s="6">
        <v>21926.98</v>
      </c>
    </row>
    <row r="3783" spans="1:6" x14ac:dyDescent="0.25">
      <c r="A3783" s="2">
        <v>44293</v>
      </c>
      <c r="B3783" s="6">
        <v>49661.760000000002</v>
      </c>
      <c r="C3783" s="6">
        <v>37302.339999999997</v>
      </c>
      <c r="D3783" s="6">
        <v>22389.22</v>
      </c>
      <c r="E3783" s="6">
        <v>12885.1</v>
      </c>
      <c r="F3783" s="6">
        <v>22129.15</v>
      </c>
    </row>
    <row r="3784" spans="1:6" x14ac:dyDescent="0.25">
      <c r="A3784" s="2">
        <v>44294</v>
      </c>
      <c r="B3784" s="6">
        <v>49746.21</v>
      </c>
      <c r="C3784" s="6">
        <v>37075.25</v>
      </c>
      <c r="D3784" s="6">
        <v>22445.53</v>
      </c>
      <c r="E3784" s="6">
        <v>12945.9</v>
      </c>
      <c r="F3784" s="6">
        <v>22210.23</v>
      </c>
    </row>
    <row r="3785" spans="1:6" x14ac:dyDescent="0.25">
      <c r="A3785" s="2">
        <v>44295</v>
      </c>
      <c r="B3785" s="6">
        <v>49591.32</v>
      </c>
      <c r="C3785" s="6">
        <v>36770.43</v>
      </c>
      <c r="D3785" s="6">
        <v>22376.67</v>
      </c>
      <c r="E3785" s="6">
        <v>13061.86</v>
      </c>
      <c r="F3785" s="6">
        <v>22724.74</v>
      </c>
    </row>
    <row r="3786" spans="1:6" x14ac:dyDescent="0.25">
      <c r="A3786" s="2">
        <v>44298</v>
      </c>
      <c r="B3786" s="6">
        <v>47883.38</v>
      </c>
      <c r="C3786" s="6">
        <v>34967.83</v>
      </c>
      <c r="D3786" s="6">
        <v>21224.06</v>
      </c>
      <c r="E3786" s="6">
        <v>12802.36</v>
      </c>
      <c r="F3786" s="6">
        <v>22550.65</v>
      </c>
    </row>
    <row r="3787" spans="1:6" x14ac:dyDescent="0.25">
      <c r="A3787" s="2">
        <v>44299</v>
      </c>
      <c r="B3787" s="6">
        <v>48544.06</v>
      </c>
      <c r="C3787" s="6">
        <v>36088.53</v>
      </c>
      <c r="D3787" s="6">
        <v>22136.99</v>
      </c>
      <c r="E3787" s="6">
        <v>12867.42</v>
      </c>
      <c r="F3787" s="6">
        <v>22399.82</v>
      </c>
    </row>
    <row r="3788" spans="1:6" x14ac:dyDescent="0.25">
      <c r="A3788" s="2">
        <v>44301</v>
      </c>
      <c r="B3788" s="6">
        <v>48803.68</v>
      </c>
      <c r="C3788" s="6">
        <v>36473.15</v>
      </c>
      <c r="D3788" s="6">
        <v>21870.5</v>
      </c>
      <c r="E3788" s="6">
        <v>12844.58</v>
      </c>
      <c r="F3788" s="6">
        <v>22582.42</v>
      </c>
    </row>
    <row r="3789" spans="1:6" x14ac:dyDescent="0.25">
      <c r="A3789" s="2">
        <v>44302</v>
      </c>
      <c r="B3789" s="6">
        <v>48832.03</v>
      </c>
      <c r="C3789" s="6">
        <v>36287.32</v>
      </c>
      <c r="D3789" s="6">
        <v>22129</v>
      </c>
      <c r="E3789" s="6">
        <v>12918.81</v>
      </c>
      <c r="F3789" s="6">
        <v>23006.94</v>
      </c>
    </row>
    <row r="3790" spans="1:6" x14ac:dyDescent="0.25">
      <c r="A3790" s="2">
        <v>44305</v>
      </c>
      <c r="B3790" s="6">
        <v>47949.42</v>
      </c>
      <c r="C3790" s="6">
        <v>35399.99</v>
      </c>
      <c r="D3790" s="6">
        <v>21520.49</v>
      </c>
      <c r="E3790" s="6">
        <v>12775</v>
      </c>
      <c r="F3790" s="6">
        <v>23106.34</v>
      </c>
    </row>
    <row r="3791" spans="1:6" x14ac:dyDescent="0.25">
      <c r="A3791" s="2">
        <v>44306</v>
      </c>
      <c r="B3791" s="6">
        <v>47705.8</v>
      </c>
      <c r="C3791" s="6">
        <v>35300.199999999997</v>
      </c>
      <c r="D3791" s="6">
        <v>21713.19</v>
      </c>
      <c r="E3791" s="6">
        <v>12695.69</v>
      </c>
      <c r="F3791" s="6">
        <v>23387.09</v>
      </c>
    </row>
    <row r="3792" spans="1:6" x14ac:dyDescent="0.25">
      <c r="A3792" s="2">
        <v>44308</v>
      </c>
      <c r="B3792" s="6">
        <v>48080.67</v>
      </c>
      <c r="C3792" s="6">
        <v>36054.769999999997</v>
      </c>
      <c r="D3792" s="6">
        <v>21714.42</v>
      </c>
      <c r="E3792" s="6">
        <v>12619.66</v>
      </c>
      <c r="F3792" s="6">
        <v>23419.02</v>
      </c>
    </row>
    <row r="3793" spans="1:6" x14ac:dyDescent="0.25">
      <c r="A3793" s="2">
        <v>44309</v>
      </c>
      <c r="B3793" s="6">
        <v>47878.45</v>
      </c>
      <c r="C3793" s="6">
        <v>36023.82</v>
      </c>
      <c r="D3793" s="6">
        <v>21610.74</v>
      </c>
      <c r="E3793" s="6">
        <v>12516.84</v>
      </c>
      <c r="F3793" s="6">
        <v>23320.92</v>
      </c>
    </row>
    <row r="3794" spans="1:6" x14ac:dyDescent="0.25">
      <c r="A3794" s="2">
        <v>44312</v>
      </c>
      <c r="B3794" s="6">
        <v>48386.51</v>
      </c>
      <c r="C3794" s="6">
        <v>36732.550000000003</v>
      </c>
      <c r="D3794" s="6">
        <v>21712.71</v>
      </c>
      <c r="E3794" s="6">
        <v>12567.42</v>
      </c>
      <c r="F3794" s="6">
        <v>23171.95</v>
      </c>
    </row>
    <row r="3795" spans="1:6" x14ac:dyDescent="0.25">
      <c r="A3795" s="2">
        <v>44313</v>
      </c>
      <c r="B3795" s="6">
        <v>48944.14</v>
      </c>
      <c r="C3795" s="6">
        <v>37157.83</v>
      </c>
      <c r="D3795" s="6">
        <v>21834.82</v>
      </c>
      <c r="E3795" s="6">
        <v>12624.14</v>
      </c>
      <c r="F3795" s="6">
        <v>23343.61</v>
      </c>
    </row>
    <row r="3796" spans="1:6" x14ac:dyDescent="0.25">
      <c r="A3796" s="2">
        <v>44314</v>
      </c>
      <c r="B3796" s="6">
        <v>49733.84</v>
      </c>
      <c r="C3796" s="6">
        <v>38273.65</v>
      </c>
      <c r="D3796" s="6">
        <v>22223.79</v>
      </c>
      <c r="E3796" s="6">
        <v>12670.7</v>
      </c>
      <c r="F3796" s="6">
        <v>23320.52</v>
      </c>
    </row>
    <row r="3797" spans="1:6" x14ac:dyDescent="0.25">
      <c r="A3797" s="2">
        <v>44315</v>
      </c>
      <c r="B3797" s="6">
        <v>49765.94</v>
      </c>
      <c r="C3797" s="6">
        <v>38302.370000000003</v>
      </c>
      <c r="D3797" s="6">
        <v>21980.74</v>
      </c>
      <c r="E3797" s="6">
        <v>12634.48</v>
      </c>
      <c r="F3797" s="6">
        <v>23356.35</v>
      </c>
    </row>
    <row r="3798" spans="1:6" x14ac:dyDescent="0.25">
      <c r="A3798" s="2">
        <v>44316</v>
      </c>
      <c r="B3798" s="6">
        <v>48782.36</v>
      </c>
      <c r="C3798" s="6">
        <v>37304.97</v>
      </c>
      <c r="D3798" s="6">
        <v>21667.8</v>
      </c>
      <c r="E3798" s="6">
        <v>12508.59</v>
      </c>
      <c r="F3798" s="6">
        <v>23530.7</v>
      </c>
    </row>
    <row r="3799" spans="1:6" x14ac:dyDescent="0.25">
      <c r="A3799" s="2">
        <v>44319</v>
      </c>
      <c r="B3799" s="6">
        <v>48718.52</v>
      </c>
      <c r="C3799" s="6">
        <v>36970.269999999997</v>
      </c>
      <c r="D3799" s="6">
        <v>21711.97</v>
      </c>
      <c r="E3799" s="6">
        <v>12676.06</v>
      </c>
      <c r="F3799" s="6">
        <v>23681.87</v>
      </c>
    </row>
    <row r="3800" spans="1:6" x14ac:dyDescent="0.25">
      <c r="A3800" s="2">
        <v>44320</v>
      </c>
      <c r="B3800" s="6">
        <v>48253.51</v>
      </c>
      <c r="C3800" s="6">
        <v>36758.379999999997</v>
      </c>
      <c r="D3800" s="6">
        <v>21493.55</v>
      </c>
      <c r="E3800" s="6">
        <v>12612.65</v>
      </c>
      <c r="F3800" s="6">
        <v>23325.51</v>
      </c>
    </row>
    <row r="3801" spans="1:6" x14ac:dyDescent="0.25">
      <c r="A3801" s="2">
        <v>44321</v>
      </c>
      <c r="B3801" s="6">
        <v>48677.55</v>
      </c>
      <c r="C3801" s="6">
        <v>37370.57</v>
      </c>
      <c r="D3801" s="6">
        <v>21634.84</v>
      </c>
      <c r="E3801" s="6">
        <v>12652.82</v>
      </c>
      <c r="F3801" s="6">
        <v>24038.69</v>
      </c>
    </row>
    <row r="3802" spans="1:6" x14ac:dyDescent="0.25">
      <c r="A3802" s="2">
        <v>44322</v>
      </c>
      <c r="B3802" s="6">
        <v>48949.760000000002</v>
      </c>
      <c r="C3802" s="6">
        <v>37454.230000000003</v>
      </c>
      <c r="D3802" s="6">
        <v>22025.83</v>
      </c>
      <c r="E3802" s="6">
        <v>12695.68</v>
      </c>
      <c r="F3802" s="6">
        <v>24047.29</v>
      </c>
    </row>
    <row r="3803" spans="1:6" x14ac:dyDescent="0.25">
      <c r="A3803" s="2">
        <v>44323</v>
      </c>
      <c r="B3803" s="6">
        <v>49206.47</v>
      </c>
      <c r="C3803" s="6">
        <v>37516.19</v>
      </c>
      <c r="D3803" s="6">
        <v>22053</v>
      </c>
      <c r="E3803" s="6">
        <v>12744.33</v>
      </c>
      <c r="F3803" s="6">
        <v>24048.61</v>
      </c>
    </row>
    <row r="3804" spans="1:6" x14ac:dyDescent="0.25">
      <c r="A3804" s="2">
        <v>44326</v>
      </c>
      <c r="B3804" s="6">
        <v>49502.41</v>
      </c>
      <c r="C3804" s="6">
        <v>37823.660000000003</v>
      </c>
      <c r="D3804" s="6">
        <v>22400.560000000001</v>
      </c>
      <c r="E3804" s="6">
        <v>12789.65</v>
      </c>
      <c r="F3804" s="6">
        <v>24593.96</v>
      </c>
    </row>
    <row r="3805" spans="1:6" x14ac:dyDescent="0.25">
      <c r="A3805" s="2">
        <v>44327</v>
      </c>
      <c r="B3805" s="6">
        <v>49161.81</v>
      </c>
      <c r="C3805" s="6">
        <v>37437.339999999997</v>
      </c>
      <c r="D3805" s="6">
        <v>22429.33</v>
      </c>
      <c r="E3805" s="6">
        <v>12772.27</v>
      </c>
      <c r="F3805" s="6">
        <v>24527.43</v>
      </c>
    </row>
    <row r="3806" spans="1:6" x14ac:dyDescent="0.25">
      <c r="A3806" s="2">
        <v>44328</v>
      </c>
      <c r="B3806" s="6">
        <v>48690.8</v>
      </c>
      <c r="C3806" s="6">
        <v>36899.57</v>
      </c>
      <c r="D3806" s="6">
        <v>22486.82</v>
      </c>
      <c r="E3806" s="6">
        <v>12735.52</v>
      </c>
      <c r="F3806" s="6">
        <v>24383.95</v>
      </c>
    </row>
    <row r="3807" spans="1:6" x14ac:dyDescent="0.25">
      <c r="A3807" s="2">
        <v>44330</v>
      </c>
      <c r="B3807" s="6">
        <v>48732.55</v>
      </c>
      <c r="C3807" s="6">
        <v>36599.910000000003</v>
      </c>
      <c r="D3807" s="6">
        <v>22031.17</v>
      </c>
      <c r="E3807" s="6">
        <v>12990.42</v>
      </c>
      <c r="F3807" s="6">
        <v>24090.62</v>
      </c>
    </row>
    <row r="3808" spans="1:6" x14ac:dyDescent="0.25">
      <c r="A3808" s="2">
        <v>44333</v>
      </c>
      <c r="B3808" s="6">
        <v>49580.73</v>
      </c>
      <c r="C3808" s="6">
        <v>38058.269999999997</v>
      </c>
      <c r="D3808" s="6">
        <v>22449.62</v>
      </c>
      <c r="E3808" s="6">
        <v>13015.45</v>
      </c>
      <c r="F3808" s="6">
        <v>24089.32</v>
      </c>
    </row>
    <row r="3809" spans="1:6" x14ac:dyDescent="0.25">
      <c r="A3809" s="2">
        <v>44334</v>
      </c>
      <c r="B3809" s="6">
        <v>50193.33</v>
      </c>
      <c r="C3809" s="6">
        <v>38528.89</v>
      </c>
      <c r="D3809" s="6">
        <v>23166.35</v>
      </c>
      <c r="E3809" s="6">
        <v>12967.13</v>
      </c>
      <c r="F3809" s="6">
        <v>24139.13</v>
      </c>
    </row>
    <row r="3810" spans="1:6" x14ac:dyDescent="0.25">
      <c r="A3810" s="2">
        <v>44335</v>
      </c>
      <c r="B3810" s="6">
        <v>49902.64</v>
      </c>
      <c r="C3810" s="6">
        <v>38255.230000000003</v>
      </c>
      <c r="D3810" s="6">
        <v>22989.86</v>
      </c>
      <c r="E3810" s="6">
        <v>12963.42</v>
      </c>
      <c r="F3810" s="6">
        <v>24434.3</v>
      </c>
    </row>
    <row r="3811" spans="1:6" x14ac:dyDescent="0.25">
      <c r="A3811" s="2">
        <v>44336</v>
      </c>
      <c r="B3811" s="6">
        <v>49564.86</v>
      </c>
      <c r="C3811" s="6">
        <v>37872.230000000003</v>
      </c>
      <c r="D3811" s="6">
        <v>22953.27</v>
      </c>
      <c r="E3811" s="6">
        <v>12872.13</v>
      </c>
      <c r="F3811" s="6">
        <v>24360.560000000001</v>
      </c>
    </row>
    <row r="3812" spans="1:6" x14ac:dyDescent="0.25">
      <c r="A3812" s="2">
        <v>44337</v>
      </c>
      <c r="B3812" s="6">
        <v>50540.480000000003</v>
      </c>
      <c r="C3812" s="6">
        <v>39285.58</v>
      </c>
      <c r="D3812" s="6">
        <v>23166.6</v>
      </c>
      <c r="E3812" s="6">
        <v>12942.26</v>
      </c>
      <c r="F3812" s="6">
        <v>24474.37</v>
      </c>
    </row>
    <row r="3813" spans="1:6" x14ac:dyDescent="0.25">
      <c r="A3813" s="2">
        <v>44340</v>
      </c>
      <c r="B3813" s="6">
        <v>50651.9</v>
      </c>
      <c r="C3813" s="6">
        <v>39626.57</v>
      </c>
      <c r="D3813" s="6">
        <v>23182.28</v>
      </c>
      <c r="E3813" s="6">
        <v>12906.39</v>
      </c>
      <c r="F3813" s="6">
        <v>24605.88</v>
      </c>
    </row>
    <row r="3814" spans="1:6" x14ac:dyDescent="0.25">
      <c r="A3814" s="2">
        <v>44341</v>
      </c>
      <c r="B3814" s="6">
        <v>50637.53</v>
      </c>
      <c r="C3814" s="6">
        <v>39348.83</v>
      </c>
      <c r="D3814" s="6">
        <v>23310.13</v>
      </c>
      <c r="E3814" s="6">
        <v>12971.52</v>
      </c>
      <c r="F3814" s="6">
        <v>24618.43</v>
      </c>
    </row>
    <row r="3815" spans="1:6" x14ac:dyDescent="0.25">
      <c r="A3815" s="2">
        <v>44342</v>
      </c>
      <c r="B3815" s="6">
        <v>51017.52</v>
      </c>
      <c r="C3815" s="6">
        <v>39387.26</v>
      </c>
      <c r="D3815" s="6">
        <v>23421.78</v>
      </c>
      <c r="E3815" s="6">
        <v>12979.98</v>
      </c>
      <c r="F3815" s="6">
        <v>24706.74</v>
      </c>
    </row>
    <row r="3816" spans="1:6" x14ac:dyDescent="0.25">
      <c r="A3816" s="2">
        <v>44343</v>
      </c>
      <c r="B3816" s="6">
        <v>51115.22</v>
      </c>
      <c r="C3816" s="6">
        <v>39856.639999999999</v>
      </c>
      <c r="D3816" s="6">
        <v>23513.81</v>
      </c>
      <c r="E3816" s="6">
        <v>12994.09</v>
      </c>
      <c r="F3816" s="6">
        <v>24678</v>
      </c>
    </row>
    <row r="3817" spans="1:6" x14ac:dyDescent="0.25">
      <c r="A3817" s="2">
        <v>44344</v>
      </c>
      <c r="B3817" s="6">
        <v>51422.879999999997</v>
      </c>
      <c r="C3817" s="6">
        <v>39863.480000000003</v>
      </c>
      <c r="D3817" s="6">
        <v>23572.400000000001</v>
      </c>
      <c r="E3817" s="6">
        <v>12995.72</v>
      </c>
      <c r="F3817" s="6">
        <v>24417.439999999999</v>
      </c>
    </row>
    <row r="3818" spans="1:6" x14ac:dyDescent="0.25">
      <c r="A3818" s="2">
        <v>44347</v>
      </c>
      <c r="B3818" s="6">
        <v>51937.440000000002</v>
      </c>
      <c r="C3818" s="6">
        <v>40344.68</v>
      </c>
      <c r="D3818" s="6">
        <v>23541.119999999999</v>
      </c>
      <c r="E3818" s="6">
        <v>13130.73</v>
      </c>
      <c r="F3818" s="6">
        <v>24534.98</v>
      </c>
    </row>
    <row r="3819" spans="1:6" x14ac:dyDescent="0.25">
      <c r="A3819" s="2">
        <v>44348</v>
      </c>
      <c r="B3819" s="6">
        <v>51934.879999999997</v>
      </c>
      <c r="C3819" s="6">
        <v>40120.9</v>
      </c>
      <c r="D3819" s="6">
        <v>23477.62</v>
      </c>
      <c r="E3819" s="6">
        <v>13134.84</v>
      </c>
      <c r="F3819" s="6">
        <v>24537.21</v>
      </c>
    </row>
    <row r="3820" spans="1:6" x14ac:dyDescent="0.25">
      <c r="A3820" s="2">
        <v>44349</v>
      </c>
      <c r="B3820" s="6">
        <v>51849.48</v>
      </c>
      <c r="C3820" s="6">
        <v>40057.480000000003</v>
      </c>
      <c r="D3820" s="6">
        <v>23868.14</v>
      </c>
      <c r="E3820" s="6">
        <v>13075.01</v>
      </c>
      <c r="F3820" s="6">
        <v>24720.49</v>
      </c>
    </row>
    <row r="3821" spans="1:6" x14ac:dyDescent="0.25">
      <c r="A3821" s="2">
        <v>44350</v>
      </c>
      <c r="B3821" s="6">
        <v>52232.43</v>
      </c>
      <c r="C3821" s="6">
        <v>40419.300000000003</v>
      </c>
      <c r="D3821" s="6">
        <v>23893.25</v>
      </c>
      <c r="E3821" s="6">
        <v>13142.05</v>
      </c>
      <c r="F3821" s="6">
        <v>24780.94</v>
      </c>
    </row>
    <row r="3822" spans="1:6" x14ac:dyDescent="0.25">
      <c r="A3822" s="2">
        <v>44351</v>
      </c>
      <c r="B3822" s="6">
        <v>52100.05</v>
      </c>
      <c r="C3822" s="6">
        <v>40035.31</v>
      </c>
      <c r="D3822" s="6">
        <v>24029.95</v>
      </c>
      <c r="E3822" s="6">
        <v>13090.32</v>
      </c>
      <c r="F3822" s="6">
        <v>24752.23</v>
      </c>
    </row>
    <row r="3823" spans="1:6" x14ac:dyDescent="0.25">
      <c r="A3823" s="2">
        <v>44354</v>
      </c>
      <c r="B3823" s="6">
        <v>52328.51</v>
      </c>
      <c r="C3823" s="6">
        <v>40231.49</v>
      </c>
      <c r="D3823" s="6">
        <v>24198.68</v>
      </c>
      <c r="E3823" s="6">
        <v>13209.52</v>
      </c>
      <c r="F3823" s="6">
        <v>24804.06</v>
      </c>
    </row>
    <row r="3824" spans="1:6" x14ac:dyDescent="0.25">
      <c r="A3824" s="2">
        <v>44355</v>
      </c>
      <c r="B3824" s="6">
        <v>52275.57</v>
      </c>
      <c r="C3824" s="6">
        <v>39846.480000000003</v>
      </c>
      <c r="D3824" s="6">
        <v>24339.67</v>
      </c>
      <c r="E3824" s="6">
        <v>13313.68</v>
      </c>
      <c r="F3824" s="6">
        <v>25055.84</v>
      </c>
    </row>
    <row r="3825" spans="1:6" x14ac:dyDescent="0.25">
      <c r="A3825" s="2">
        <v>44356</v>
      </c>
      <c r="B3825" s="6">
        <v>51941.64</v>
      </c>
      <c r="C3825" s="6">
        <v>39482.730000000003</v>
      </c>
      <c r="D3825" s="6">
        <v>24014.98</v>
      </c>
      <c r="E3825" s="6">
        <v>13276.45</v>
      </c>
      <c r="F3825" s="6">
        <v>24897.29</v>
      </c>
    </row>
    <row r="3826" spans="1:6" x14ac:dyDescent="0.25">
      <c r="A3826" s="2">
        <v>44357</v>
      </c>
      <c r="B3826" s="6">
        <v>52300.47</v>
      </c>
      <c r="C3826" s="6">
        <v>39874.25</v>
      </c>
      <c r="D3826" s="6">
        <v>23988.69</v>
      </c>
      <c r="E3826" s="6">
        <v>13337.1</v>
      </c>
      <c r="F3826" s="6">
        <v>25249.84</v>
      </c>
    </row>
    <row r="3827" spans="1:6" x14ac:dyDescent="0.25">
      <c r="A3827" s="2">
        <v>44358</v>
      </c>
      <c r="B3827" s="6">
        <v>52474.76</v>
      </c>
      <c r="C3827" s="6">
        <v>39731.360000000001</v>
      </c>
      <c r="D3827" s="6">
        <v>24108.66</v>
      </c>
      <c r="E3827" s="6">
        <v>13297.63</v>
      </c>
      <c r="F3827" s="6">
        <v>25466.31</v>
      </c>
    </row>
    <row r="3828" spans="1:6" x14ac:dyDescent="0.25">
      <c r="A3828" s="2">
        <v>44361</v>
      </c>
      <c r="B3828" s="6">
        <v>52551.53</v>
      </c>
      <c r="C3828" s="6">
        <v>39572.29</v>
      </c>
      <c r="D3828" s="6">
        <v>24090.67</v>
      </c>
      <c r="E3828" s="6">
        <v>13302.33</v>
      </c>
      <c r="F3828" s="6">
        <v>25503.67</v>
      </c>
    </row>
    <row r="3829" spans="1:6" x14ac:dyDescent="0.25">
      <c r="A3829" s="2">
        <v>44362</v>
      </c>
      <c r="B3829" s="6">
        <v>52773.05</v>
      </c>
      <c r="C3829" s="6">
        <v>39930.730000000003</v>
      </c>
      <c r="D3829" s="6">
        <v>24092.52</v>
      </c>
      <c r="E3829" s="6">
        <v>13407.03</v>
      </c>
      <c r="F3829" s="6">
        <v>25323.69</v>
      </c>
    </row>
    <row r="3830" spans="1:6" x14ac:dyDescent="0.25">
      <c r="A3830" s="2">
        <v>44363</v>
      </c>
      <c r="B3830" s="6">
        <v>52501.98</v>
      </c>
      <c r="C3830" s="6">
        <v>39675.910000000003</v>
      </c>
      <c r="D3830" s="6">
        <v>23900.83</v>
      </c>
      <c r="E3830" s="6">
        <v>13467.89</v>
      </c>
      <c r="F3830" s="6">
        <v>25166.080000000002</v>
      </c>
    </row>
    <row r="3831" spans="1:6" x14ac:dyDescent="0.25">
      <c r="A3831" s="2">
        <v>44364</v>
      </c>
      <c r="B3831" s="6">
        <v>52323.33</v>
      </c>
      <c r="C3831" s="6">
        <v>39266.18</v>
      </c>
      <c r="D3831" s="6">
        <v>23572.04</v>
      </c>
      <c r="E3831" s="6">
        <v>13476.04</v>
      </c>
      <c r="F3831" s="6">
        <v>24897.06</v>
      </c>
    </row>
    <row r="3832" spans="1:6" x14ac:dyDescent="0.25">
      <c r="A3832" s="2">
        <v>44365</v>
      </c>
      <c r="B3832" s="6">
        <v>52344.45</v>
      </c>
      <c r="C3832" s="6">
        <v>39177.919999999998</v>
      </c>
      <c r="D3832" s="6">
        <v>23386</v>
      </c>
      <c r="E3832" s="6">
        <v>13503.49</v>
      </c>
      <c r="F3832" s="6">
        <v>24765.040000000001</v>
      </c>
    </row>
    <row r="3833" spans="1:6" x14ac:dyDescent="0.25">
      <c r="A3833" s="2">
        <v>44368</v>
      </c>
      <c r="B3833" s="6">
        <v>52574.46</v>
      </c>
      <c r="C3833" s="6">
        <v>39499.93</v>
      </c>
      <c r="D3833" s="6">
        <v>23267.37</v>
      </c>
      <c r="E3833" s="6">
        <v>13553.64</v>
      </c>
      <c r="F3833" s="6">
        <v>24888.79</v>
      </c>
    </row>
    <row r="3834" spans="1:6" x14ac:dyDescent="0.25">
      <c r="A3834" s="2">
        <v>44369</v>
      </c>
      <c r="B3834" s="6">
        <v>52588.71</v>
      </c>
      <c r="C3834" s="6">
        <v>39373.660000000003</v>
      </c>
      <c r="D3834" s="6">
        <v>23570.67</v>
      </c>
      <c r="E3834" s="6">
        <v>13525.44</v>
      </c>
      <c r="F3834" s="6">
        <v>24958.05</v>
      </c>
    </row>
    <row r="3835" spans="1:6" x14ac:dyDescent="0.25">
      <c r="A3835" s="2">
        <v>44370</v>
      </c>
      <c r="B3835" s="6">
        <v>52306.080000000002</v>
      </c>
      <c r="C3835" s="6">
        <v>39129.74</v>
      </c>
      <c r="D3835" s="6">
        <v>23686.68</v>
      </c>
      <c r="E3835" s="6">
        <v>13500.23</v>
      </c>
      <c r="F3835" s="6">
        <v>24874.400000000001</v>
      </c>
    </row>
    <row r="3836" spans="1:6" x14ac:dyDescent="0.25">
      <c r="A3836" s="2">
        <v>44371</v>
      </c>
      <c r="B3836" s="6">
        <v>52699</v>
      </c>
      <c r="C3836" s="6">
        <v>39427.300000000003</v>
      </c>
      <c r="D3836" s="6">
        <v>23751.91</v>
      </c>
      <c r="E3836" s="6">
        <v>13533.47</v>
      </c>
      <c r="F3836" s="6">
        <v>24800.86</v>
      </c>
    </row>
    <row r="3837" spans="1:6" x14ac:dyDescent="0.25">
      <c r="A3837" s="2">
        <v>44372</v>
      </c>
      <c r="B3837" s="6">
        <v>52925.04</v>
      </c>
      <c r="C3837" s="6">
        <v>40026.43</v>
      </c>
      <c r="D3837" s="6">
        <v>23967.21</v>
      </c>
      <c r="E3837" s="6">
        <v>13467.25</v>
      </c>
      <c r="F3837" s="6">
        <v>25099.46</v>
      </c>
    </row>
    <row r="3838" spans="1:6" x14ac:dyDescent="0.25">
      <c r="A3838" s="2">
        <v>44375</v>
      </c>
      <c r="B3838" s="6">
        <v>52735.59</v>
      </c>
      <c r="C3838" s="6">
        <v>40017.629999999997</v>
      </c>
      <c r="D3838" s="6">
        <v>23986.400000000001</v>
      </c>
      <c r="E3838" s="6">
        <v>13495.81</v>
      </c>
      <c r="F3838" s="6">
        <v>25362.45</v>
      </c>
    </row>
    <row r="3839" spans="1:6" x14ac:dyDescent="0.25">
      <c r="A3839" s="2">
        <v>44376</v>
      </c>
      <c r="B3839" s="6">
        <v>52549.66</v>
      </c>
      <c r="C3839" s="6">
        <v>39593.03</v>
      </c>
      <c r="D3839" s="6">
        <v>23742.47</v>
      </c>
      <c r="E3839" s="6">
        <v>13570.45</v>
      </c>
      <c r="F3839" s="6">
        <v>25548.31</v>
      </c>
    </row>
    <row r="3840" spans="1:6" x14ac:dyDescent="0.25">
      <c r="A3840" s="2">
        <v>44377</v>
      </c>
      <c r="B3840" s="6">
        <v>52482.71</v>
      </c>
      <c r="C3840" s="6">
        <v>39349.980000000003</v>
      </c>
      <c r="D3840" s="6">
        <v>23771.759999999998</v>
      </c>
      <c r="E3840" s="6">
        <v>13517.95</v>
      </c>
      <c r="F3840" s="6">
        <v>25589.02</v>
      </c>
    </row>
    <row r="3841" spans="1:6" x14ac:dyDescent="0.25">
      <c r="A3841" s="2">
        <v>44378</v>
      </c>
      <c r="B3841" s="6">
        <v>52318.6</v>
      </c>
      <c r="C3841" s="6">
        <v>39269.11</v>
      </c>
      <c r="D3841" s="6">
        <v>23960.25</v>
      </c>
      <c r="E3841" s="6">
        <v>13569</v>
      </c>
      <c r="F3841" s="6">
        <v>25753.46</v>
      </c>
    </row>
    <row r="3842" spans="1:6" x14ac:dyDescent="0.25">
      <c r="A3842" s="2">
        <v>44379</v>
      </c>
      <c r="B3842" s="6">
        <v>52484.67</v>
      </c>
      <c r="C3842" s="6">
        <v>39451.42</v>
      </c>
      <c r="D3842" s="6">
        <v>23945.23</v>
      </c>
      <c r="E3842" s="6">
        <v>13583</v>
      </c>
      <c r="F3842" s="6">
        <v>26004.17</v>
      </c>
    </row>
    <row r="3843" spans="1:6" x14ac:dyDescent="0.25">
      <c r="A3843" s="2">
        <v>44382</v>
      </c>
      <c r="B3843" s="6">
        <v>52880</v>
      </c>
      <c r="C3843" s="6">
        <v>39898.129999999997</v>
      </c>
      <c r="D3843" s="6">
        <v>24055.06</v>
      </c>
      <c r="E3843" s="6">
        <v>13668.53</v>
      </c>
      <c r="F3843" s="6">
        <v>26053.08</v>
      </c>
    </row>
    <row r="3844" spans="1:6" x14ac:dyDescent="0.25">
      <c r="A3844" s="2">
        <v>44383</v>
      </c>
      <c r="B3844" s="6">
        <v>52861.18</v>
      </c>
      <c r="C3844" s="6">
        <v>40281.21</v>
      </c>
      <c r="D3844" s="6">
        <v>23610.37</v>
      </c>
      <c r="E3844" s="6">
        <v>13601.05</v>
      </c>
      <c r="F3844" s="6">
        <v>25897.73</v>
      </c>
    </row>
    <row r="3845" spans="1:6" x14ac:dyDescent="0.25">
      <c r="A3845" s="2">
        <v>44384</v>
      </c>
      <c r="B3845" s="6">
        <v>53054.76</v>
      </c>
      <c r="C3845" s="6">
        <v>40472.32</v>
      </c>
      <c r="D3845" s="6">
        <v>23538.33</v>
      </c>
      <c r="E3845" s="6">
        <v>13665.42</v>
      </c>
      <c r="F3845" s="6">
        <v>25959.39</v>
      </c>
    </row>
    <row r="3846" spans="1:6" x14ac:dyDescent="0.25">
      <c r="A3846" s="2">
        <v>44385</v>
      </c>
      <c r="B3846" s="6">
        <v>52568.94</v>
      </c>
      <c r="C3846" s="6">
        <v>39909.51</v>
      </c>
      <c r="D3846" s="6">
        <v>23306.99</v>
      </c>
      <c r="E3846" s="6">
        <v>13572.24</v>
      </c>
      <c r="F3846" s="6">
        <v>25727.8</v>
      </c>
    </row>
    <row r="3847" spans="1:6" x14ac:dyDescent="0.25">
      <c r="A3847" s="2">
        <v>44386</v>
      </c>
      <c r="B3847" s="6">
        <v>52386.19</v>
      </c>
      <c r="C3847" s="6">
        <v>39668.639999999999</v>
      </c>
      <c r="D3847" s="6">
        <v>23252.1</v>
      </c>
      <c r="E3847" s="6">
        <v>13580.63</v>
      </c>
      <c r="F3847" s="6">
        <v>25875.41</v>
      </c>
    </row>
    <row r="3848" spans="1:6" x14ac:dyDescent="0.25">
      <c r="A3848" s="2">
        <v>44389</v>
      </c>
      <c r="B3848" s="6">
        <v>52372.69</v>
      </c>
      <c r="C3848" s="6">
        <v>39870.629999999997</v>
      </c>
      <c r="D3848" s="6">
        <v>23307.05</v>
      </c>
      <c r="E3848" s="6">
        <v>13588.54</v>
      </c>
      <c r="F3848" s="6">
        <v>25907.47</v>
      </c>
    </row>
    <row r="3849" spans="1:6" x14ac:dyDescent="0.25">
      <c r="A3849" s="2">
        <v>44390</v>
      </c>
      <c r="B3849" s="6">
        <v>52769.73</v>
      </c>
      <c r="C3849" s="6">
        <v>40433.47</v>
      </c>
      <c r="D3849" s="6">
        <v>23448.29</v>
      </c>
      <c r="E3849" s="6">
        <v>13567.21</v>
      </c>
      <c r="F3849" s="6">
        <v>25985.89</v>
      </c>
    </row>
    <row r="3850" spans="1:6" x14ac:dyDescent="0.25">
      <c r="A3850" s="2">
        <v>44391</v>
      </c>
      <c r="B3850" s="6">
        <v>52904.05</v>
      </c>
      <c r="C3850" s="6">
        <v>40431.31</v>
      </c>
      <c r="D3850" s="6">
        <v>23390.62</v>
      </c>
      <c r="E3850" s="6">
        <v>13549.6</v>
      </c>
      <c r="F3850" s="6">
        <v>26059.06</v>
      </c>
    </row>
    <row r="3851" spans="1:6" x14ac:dyDescent="0.25">
      <c r="A3851" s="2">
        <v>44392</v>
      </c>
      <c r="B3851" s="6">
        <v>53158.85</v>
      </c>
      <c r="C3851" s="6">
        <v>40688.86</v>
      </c>
      <c r="D3851" s="6">
        <v>23305.72</v>
      </c>
      <c r="E3851" s="6">
        <v>13581.88</v>
      </c>
      <c r="F3851" s="6">
        <v>26014.92</v>
      </c>
    </row>
    <row r="3852" spans="1:6" x14ac:dyDescent="0.25">
      <c r="A3852" s="2">
        <v>44393</v>
      </c>
      <c r="B3852" s="6">
        <v>53140.06</v>
      </c>
      <c r="C3852" s="6">
        <v>40499.65</v>
      </c>
      <c r="D3852" s="6">
        <v>23309.79</v>
      </c>
      <c r="E3852" s="6">
        <v>13593.02</v>
      </c>
      <c r="F3852" s="6">
        <v>26307.27</v>
      </c>
    </row>
    <row r="3853" spans="1:6" x14ac:dyDescent="0.25">
      <c r="A3853" s="2">
        <v>44396</v>
      </c>
      <c r="B3853" s="6">
        <v>52553.4</v>
      </c>
      <c r="C3853" s="6">
        <v>39788.050000000003</v>
      </c>
      <c r="D3853" s="6">
        <v>23065.439999999999</v>
      </c>
      <c r="E3853" s="6">
        <v>13592.56</v>
      </c>
      <c r="F3853" s="6">
        <v>26351.15</v>
      </c>
    </row>
    <row r="3854" spans="1:6" x14ac:dyDescent="0.25">
      <c r="A3854" s="2">
        <v>44397</v>
      </c>
      <c r="B3854" s="6">
        <v>52198.51</v>
      </c>
      <c r="C3854" s="6">
        <v>39074.51</v>
      </c>
      <c r="D3854" s="6">
        <v>22849.88</v>
      </c>
      <c r="E3854" s="6">
        <v>13586.64</v>
      </c>
      <c r="F3854" s="6">
        <v>26064.26</v>
      </c>
    </row>
    <row r="3855" spans="1:6" x14ac:dyDescent="0.25">
      <c r="A3855" s="2">
        <v>44399</v>
      </c>
      <c r="B3855" s="6">
        <v>52837.21</v>
      </c>
      <c r="C3855" s="6">
        <v>39361.94</v>
      </c>
      <c r="D3855" s="6">
        <v>22876.25</v>
      </c>
      <c r="E3855" s="6">
        <v>13556.66</v>
      </c>
      <c r="F3855" s="6">
        <v>26313.56</v>
      </c>
    </row>
    <row r="3856" spans="1:6" x14ac:dyDescent="0.25">
      <c r="A3856" s="2">
        <v>44400</v>
      </c>
      <c r="B3856" s="6">
        <v>52975.8</v>
      </c>
      <c r="C3856" s="6">
        <v>39832.639999999999</v>
      </c>
      <c r="D3856" s="6">
        <v>22796.85</v>
      </c>
      <c r="E3856" s="6">
        <v>13642.96</v>
      </c>
      <c r="F3856" s="6">
        <v>26328.44</v>
      </c>
    </row>
    <row r="3857" spans="1:6" x14ac:dyDescent="0.25">
      <c r="A3857" s="2">
        <v>44403</v>
      </c>
      <c r="B3857" s="6">
        <v>52852.27</v>
      </c>
      <c r="C3857" s="6">
        <v>39779.9</v>
      </c>
      <c r="D3857" s="6">
        <v>22630.880000000001</v>
      </c>
      <c r="E3857" s="6">
        <v>13631.6</v>
      </c>
      <c r="F3857" s="6">
        <v>26492.57</v>
      </c>
    </row>
    <row r="3858" spans="1:6" x14ac:dyDescent="0.25">
      <c r="A3858" s="2">
        <v>44404</v>
      </c>
      <c r="B3858" s="6">
        <v>52578.76</v>
      </c>
      <c r="C3858" s="6">
        <v>39513.4</v>
      </c>
      <c r="D3858" s="6">
        <v>22539.439999999999</v>
      </c>
      <c r="E3858" s="6">
        <v>13599.54</v>
      </c>
      <c r="F3858" s="6">
        <v>25723.54</v>
      </c>
    </row>
    <row r="3859" spans="1:6" x14ac:dyDescent="0.25">
      <c r="A3859" s="2">
        <v>44405</v>
      </c>
      <c r="B3859" s="6">
        <v>52443.71</v>
      </c>
      <c r="C3859" s="6">
        <v>39194.519999999997</v>
      </c>
      <c r="D3859" s="6">
        <v>22312.86</v>
      </c>
      <c r="E3859" s="6">
        <v>13589.53</v>
      </c>
      <c r="F3859" s="6">
        <v>25596.76</v>
      </c>
    </row>
    <row r="3860" spans="1:6" x14ac:dyDescent="0.25">
      <c r="A3860" s="2">
        <v>44406</v>
      </c>
      <c r="B3860" s="6">
        <v>52653.07</v>
      </c>
      <c r="C3860" s="6">
        <v>39331.64</v>
      </c>
      <c r="D3860" s="6">
        <v>22297.67</v>
      </c>
      <c r="E3860" s="6">
        <v>13464.65</v>
      </c>
      <c r="F3860" s="6">
        <v>25580.79</v>
      </c>
    </row>
    <row r="3861" spans="1:6" x14ac:dyDescent="0.25">
      <c r="A3861" s="2">
        <v>44407</v>
      </c>
      <c r="B3861" s="6">
        <v>52586.84</v>
      </c>
      <c r="C3861" s="6">
        <v>39190.11</v>
      </c>
      <c r="D3861" s="6">
        <v>22489.21</v>
      </c>
      <c r="E3861" s="6">
        <v>13480.98</v>
      </c>
      <c r="F3861" s="6">
        <v>26156.18</v>
      </c>
    </row>
    <row r="3862" spans="1:6" x14ac:dyDescent="0.25">
      <c r="A3862" s="2">
        <v>44410</v>
      </c>
      <c r="B3862" s="6">
        <v>52950.63</v>
      </c>
      <c r="C3862" s="6">
        <v>39359.440000000002</v>
      </c>
      <c r="D3862" s="6">
        <v>22783.73</v>
      </c>
      <c r="E3862" s="6">
        <v>13531.76</v>
      </c>
      <c r="F3862" s="6">
        <v>26291.65</v>
      </c>
    </row>
    <row r="3863" spans="1:6" x14ac:dyDescent="0.25">
      <c r="A3863" s="2">
        <v>44411</v>
      </c>
      <c r="B3863" s="6">
        <v>53823.360000000001</v>
      </c>
      <c r="C3863" s="6">
        <v>39973.58</v>
      </c>
      <c r="D3863" s="6">
        <v>23144.9</v>
      </c>
      <c r="E3863" s="6">
        <v>13749.05</v>
      </c>
      <c r="F3863" s="6">
        <v>26528.52</v>
      </c>
    </row>
    <row r="3864" spans="1:6" x14ac:dyDescent="0.25">
      <c r="A3864" s="2">
        <v>44412</v>
      </c>
      <c r="B3864" s="6">
        <v>54369.77</v>
      </c>
      <c r="C3864" s="6">
        <v>41014.53</v>
      </c>
      <c r="D3864" s="6">
        <v>22962.240000000002</v>
      </c>
      <c r="E3864" s="6">
        <v>13621.51</v>
      </c>
      <c r="F3864" s="6">
        <v>26373.23</v>
      </c>
    </row>
    <row r="3865" spans="1:6" x14ac:dyDescent="0.25">
      <c r="A3865" s="2">
        <v>44413</v>
      </c>
      <c r="B3865" s="6">
        <v>54492.84</v>
      </c>
      <c r="C3865" s="6">
        <v>40801.269999999997</v>
      </c>
      <c r="D3865" s="6">
        <v>22941.06</v>
      </c>
      <c r="E3865" s="6">
        <v>13696.61</v>
      </c>
      <c r="F3865" s="6">
        <v>26432.89</v>
      </c>
    </row>
    <row r="3866" spans="1:6" x14ac:dyDescent="0.25">
      <c r="A3866" s="2">
        <v>44414</v>
      </c>
      <c r="B3866" s="6">
        <v>54277.72</v>
      </c>
      <c r="C3866" s="6">
        <v>40731.26</v>
      </c>
      <c r="D3866" s="6">
        <v>22978.38</v>
      </c>
      <c r="E3866" s="6">
        <v>13683.72</v>
      </c>
      <c r="F3866" s="6">
        <v>26369.65</v>
      </c>
    </row>
    <row r="3867" spans="1:6" x14ac:dyDescent="0.25">
      <c r="A3867" s="2">
        <v>44417</v>
      </c>
      <c r="B3867" s="6">
        <v>54402.85</v>
      </c>
      <c r="C3867" s="6">
        <v>40993.51</v>
      </c>
      <c r="D3867" s="6">
        <v>22936.9</v>
      </c>
      <c r="E3867" s="6">
        <v>13666.33</v>
      </c>
      <c r="F3867" s="6">
        <v>26357.759999999998</v>
      </c>
    </row>
    <row r="3868" spans="1:6" x14ac:dyDescent="0.25">
      <c r="A3868" s="2">
        <v>44418</v>
      </c>
      <c r="B3868" s="6">
        <v>54554.66</v>
      </c>
      <c r="C3868" s="6">
        <v>41070.019999999997</v>
      </c>
      <c r="D3868" s="6">
        <v>22803.73</v>
      </c>
      <c r="E3868" s="6">
        <v>13577.06</v>
      </c>
      <c r="F3868" s="6">
        <v>26364.28</v>
      </c>
    </row>
    <row r="3869" spans="1:6" x14ac:dyDescent="0.25">
      <c r="A3869" s="2">
        <v>44419</v>
      </c>
      <c r="B3869" s="6">
        <v>54525.93</v>
      </c>
      <c r="C3869" s="6">
        <v>40771.83</v>
      </c>
      <c r="D3869" s="6">
        <v>22728.47</v>
      </c>
      <c r="E3869" s="6">
        <v>13545.39</v>
      </c>
      <c r="F3869" s="6">
        <v>26017.08</v>
      </c>
    </row>
    <row r="3870" spans="1:6" x14ac:dyDescent="0.25">
      <c r="A3870" s="2">
        <v>44420</v>
      </c>
      <c r="B3870" s="6">
        <v>54843.98</v>
      </c>
      <c r="C3870" s="6">
        <v>40923.550000000003</v>
      </c>
      <c r="D3870" s="6">
        <v>22762.31</v>
      </c>
      <c r="E3870" s="6">
        <v>13598.61</v>
      </c>
      <c r="F3870" s="6">
        <v>26079.8</v>
      </c>
    </row>
    <row r="3871" spans="1:6" x14ac:dyDescent="0.25">
      <c r="A3871" s="2">
        <v>44421</v>
      </c>
      <c r="B3871" s="6">
        <v>55437.29</v>
      </c>
      <c r="C3871" s="6">
        <v>41151</v>
      </c>
      <c r="D3871" s="6">
        <v>22780.78</v>
      </c>
      <c r="E3871" s="6">
        <v>13692.07</v>
      </c>
      <c r="F3871" s="6">
        <v>25880.69</v>
      </c>
    </row>
    <row r="3872" spans="1:6" x14ac:dyDescent="0.25">
      <c r="A3872" s="2">
        <v>44424</v>
      </c>
      <c r="B3872" s="6">
        <v>55582.58</v>
      </c>
      <c r="C3872" s="6">
        <v>41044.99</v>
      </c>
      <c r="D3872" s="6">
        <v>22610.37</v>
      </c>
      <c r="E3872" s="6">
        <v>13723.79</v>
      </c>
      <c r="F3872" s="6">
        <v>25870.01</v>
      </c>
    </row>
    <row r="3873" spans="1:6" x14ac:dyDescent="0.25">
      <c r="A3873" s="2">
        <v>44425</v>
      </c>
      <c r="B3873" s="6">
        <v>55792.27</v>
      </c>
      <c r="C3873" s="6">
        <v>40846.9</v>
      </c>
      <c r="D3873" s="6">
        <v>22602.02</v>
      </c>
      <c r="E3873" s="6">
        <v>13885.76</v>
      </c>
      <c r="F3873" s="6">
        <v>26224.59</v>
      </c>
    </row>
    <row r="3874" spans="1:6" x14ac:dyDescent="0.25">
      <c r="A3874" s="2">
        <v>44426</v>
      </c>
      <c r="B3874" s="6">
        <v>55629.49</v>
      </c>
      <c r="C3874" s="6">
        <v>40455.31</v>
      </c>
      <c r="D3874" s="6">
        <v>22555.62</v>
      </c>
      <c r="E3874" s="6">
        <v>13919.19</v>
      </c>
      <c r="F3874" s="6">
        <v>26199.64</v>
      </c>
    </row>
    <row r="3875" spans="1:6" x14ac:dyDescent="0.25">
      <c r="A3875" s="2">
        <v>44428</v>
      </c>
      <c r="B3875" s="6">
        <v>55329.32</v>
      </c>
      <c r="C3875" s="6">
        <v>39799.879999999997</v>
      </c>
      <c r="D3875" s="6">
        <v>22177.81</v>
      </c>
      <c r="E3875" s="6">
        <v>14229.4</v>
      </c>
      <c r="F3875" s="6">
        <v>25678.41</v>
      </c>
    </row>
    <row r="3876" spans="1:6" x14ac:dyDescent="0.25">
      <c r="A3876" s="2">
        <v>44431</v>
      </c>
      <c r="B3876" s="6">
        <v>55555.79</v>
      </c>
      <c r="C3876" s="6">
        <v>39907.300000000003</v>
      </c>
      <c r="D3876" s="6">
        <v>21899.17</v>
      </c>
      <c r="E3876" s="6">
        <v>14189.34</v>
      </c>
      <c r="F3876" s="6">
        <v>25483.33</v>
      </c>
    </row>
    <row r="3877" spans="1:6" x14ac:dyDescent="0.25">
      <c r="A3877" s="2">
        <v>44432</v>
      </c>
      <c r="B3877" s="6">
        <v>55958.98</v>
      </c>
      <c r="C3877" s="6">
        <v>40484.89</v>
      </c>
      <c r="D3877" s="6">
        <v>22111.51</v>
      </c>
      <c r="E3877" s="6">
        <v>14144.23</v>
      </c>
      <c r="F3877" s="6">
        <v>25760.7</v>
      </c>
    </row>
    <row r="3878" spans="1:6" x14ac:dyDescent="0.25">
      <c r="A3878" s="2">
        <v>44433</v>
      </c>
      <c r="B3878" s="6">
        <v>55944.21</v>
      </c>
      <c r="C3878" s="6">
        <v>40323.879999999997</v>
      </c>
      <c r="D3878" s="6">
        <v>22100.78</v>
      </c>
      <c r="E3878" s="6">
        <v>14219.83</v>
      </c>
      <c r="F3878" s="6">
        <v>25723.63</v>
      </c>
    </row>
    <row r="3879" spans="1:6" x14ac:dyDescent="0.25">
      <c r="A3879" s="2">
        <v>44434</v>
      </c>
      <c r="B3879" s="6">
        <v>55949.1</v>
      </c>
      <c r="C3879" s="6">
        <v>40382.03</v>
      </c>
      <c r="D3879" s="6">
        <v>22022.95</v>
      </c>
      <c r="E3879" s="6">
        <v>14300.27</v>
      </c>
      <c r="F3879" s="6">
        <v>25602.48</v>
      </c>
    </row>
    <row r="3880" spans="1:6" x14ac:dyDescent="0.25">
      <c r="A3880" s="2">
        <v>44435</v>
      </c>
      <c r="B3880" s="6">
        <v>56124.72</v>
      </c>
      <c r="C3880" s="6">
        <v>40478.86</v>
      </c>
      <c r="D3880" s="6">
        <v>22071.8</v>
      </c>
      <c r="E3880" s="6">
        <v>14346.38</v>
      </c>
      <c r="F3880" s="6">
        <v>25866.47</v>
      </c>
    </row>
    <row r="3881" spans="1:6" x14ac:dyDescent="0.25">
      <c r="A3881" s="2">
        <v>44438</v>
      </c>
      <c r="B3881" s="6">
        <v>56889.760000000002</v>
      </c>
      <c r="C3881" s="6">
        <v>41313.1</v>
      </c>
      <c r="D3881" s="6">
        <v>22429.39</v>
      </c>
      <c r="E3881" s="6">
        <v>14455.94</v>
      </c>
      <c r="F3881" s="6">
        <v>26228.42</v>
      </c>
    </row>
    <row r="3882" spans="1:6" x14ac:dyDescent="0.25">
      <c r="A3882" s="2">
        <v>44439</v>
      </c>
      <c r="B3882" s="6">
        <v>57552.39</v>
      </c>
      <c r="C3882" s="6">
        <v>41469.620000000003</v>
      </c>
      <c r="D3882" s="6">
        <v>22571.39</v>
      </c>
      <c r="E3882" s="6">
        <v>14580.82</v>
      </c>
      <c r="F3882" s="6">
        <v>26569.77</v>
      </c>
    </row>
    <row r="3883" spans="1:6" x14ac:dyDescent="0.25">
      <c r="A3883" s="2">
        <v>44440</v>
      </c>
      <c r="B3883" s="6">
        <v>57338.21</v>
      </c>
      <c r="C3883" s="6">
        <v>41615.78</v>
      </c>
      <c r="D3883" s="6">
        <v>22559.15</v>
      </c>
      <c r="E3883" s="6">
        <v>14610.92</v>
      </c>
      <c r="F3883" s="6">
        <v>26575.14</v>
      </c>
    </row>
    <row r="3884" spans="1:6" x14ac:dyDescent="0.25">
      <c r="A3884" s="2">
        <v>44441</v>
      </c>
      <c r="B3884" s="6">
        <v>57852.54</v>
      </c>
      <c r="C3884" s="6">
        <v>41948.9</v>
      </c>
      <c r="D3884" s="6">
        <v>22502.14</v>
      </c>
      <c r="E3884" s="6">
        <v>14838.5</v>
      </c>
      <c r="F3884" s="6">
        <v>26719.65</v>
      </c>
    </row>
    <row r="3885" spans="1:6" x14ac:dyDescent="0.25">
      <c r="A3885" s="2">
        <v>44442</v>
      </c>
      <c r="B3885" s="6">
        <v>58129.95</v>
      </c>
      <c r="C3885" s="6">
        <v>41882.050000000003</v>
      </c>
      <c r="D3885" s="6">
        <v>22676.78</v>
      </c>
      <c r="E3885" s="6">
        <v>14806.59</v>
      </c>
      <c r="F3885" s="6">
        <v>26754.78</v>
      </c>
    </row>
    <row r="3886" spans="1:6" x14ac:dyDescent="0.25">
      <c r="A3886" s="2">
        <v>44445</v>
      </c>
      <c r="B3886" s="6">
        <v>58296.91</v>
      </c>
      <c r="C3886" s="6">
        <v>41707.14</v>
      </c>
      <c r="D3886" s="6">
        <v>22796.84</v>
      </c>
      <c r="E3886" s="6">
        <v>14784.09</v>
      </c>
      <c r="F3886" s="6">
        <v>26759.97</v>
      </c>
    </row>
    <row r="3887" spans="1:6" x14ac:dyDescent="0.25">
      <c r="A3887" s="2">
        <v>44446</v>
      </c>
      <c r="B3887" s="6">
        <v>58279.48</v>
      </c>
      <c r="C3887" s="6">
        <v>41495.72</v>
      </c>
      <c r="D3887" s="6">
        <v>22765.25</v>
      </c>
      <c r="E3887" s="6">
        <v>14829.68</v>
      </c>
      <c r="F3887" s="6">
        <v>26571.57</v>
      </c>
    </row>
    <row r="3888" spans="1:6" x14ac:dyDescent="0.25">
      <c r="A3888" s="2">
        <v>44447</v>
      </c>
      <c r="B3888" s="6">
        <v>58250.26</v>
      </c>
      <c r="C3888" s="6">
        <v>41919.24</v>
      </c>
      <c r="D3888" s="6">
        <v>22658.01</v>
      </c>
      <c r="E3888" s="6">
        <v>14832.48</v>
      </c>
      <c r="F3888" s="6">
        <v>26535.439999999999</v>
      </c>
    </row>
    <row r="3889" spans="1:6" x14ac:dyDescent="0.25">
      <c r="A3889" s="2">
        <v>44448</v>
      </c>
      <c r="B3889" s="6">
        <v>58305.07</v>
      </c>
      <c r="C3889" s="6">
        <v>41814.36</v>
      </c>
      <c r="D3889" s="6">
        <v>22692.79</v>
      </c>
      <c r="E3889" s="6">
        <v>14942.18</v>
      </c>
      <c r="F3889" s="6">
        <v>26515.03</v>
      </c>
    </row>
    <row r="3890" spans="1:6" x14ac:dyDescent="0.25">
      <c r="A3890" s="2">
        <v>44452</v>
      </c>
      <c r="B3890" s="6">
        <v>58177.760000000002</v>
      </c>
      <c r="C3890" s="6">
        <v>41605.919999999998</v>
      </c>
      <c r="D3890" s="6">
        <v>22709.87</v>
      </c>
      <c r="E3890" s="6">
        <v>14952.4</v>
      </c>
      <c r="F3890" s="6">
        <v>26612.06</v>
      </c>
    </row>
    <row r="3891" spans="1:6" x14ac:dyDescent="0.25">
      <c r="A3891" s="2">
        <v>44453</v>
      </c>
      <c r="B3891" s="6">
        <v>58247.09</v>
      </c>
      <c r="C3891" s="6">
        <v>41815.57</v>
      </c>
      <c r="D3891" s="6">
        <v>22976.01</v>
      </c>
      <c r="E3891" s="6">
        <v>14918.91</v>
      </c>
      <c r="F3891" s="6">
        <v>26721.95</v>
      </c>
    </row>
    <row r="3892" spans="1:6" x14ac:dyDescent="0.25">
      <c r="A3892" s="2">
        <v>44454</v>
      </c>
      <c r="B3892" s="6">
        <v>58723.199999999997</v>
      </c>
      <c r="C3892" s="6">
        <v>42069.85</v>
      </c>
      <c r="D3892" s="6">
        <v>23189.75</v>
      </c>
      <c r="E3892" s="6">
        <v>14936.76</v>
      </c>
      <c r="F3892" s="6">
        <v>26879.99</v>
      </c>
    </row>
    <row r="3893" spans="1:6" x14ac:dyDescent="0.25">
      <c r="A3893" s="2">
        <v>44455</v>
      </c>
      <c r="B3893" s="6">
        <v>59141.16</v>
      </c>
      <c r="C3893" s="6">
        <v>42962.49</v>
      </c>
      <c r="D3893" s="6">
        <v>23286.52</v>
      </c>
      <c r="E3893" s="6">
        <v>15134.93</v>
      </c>
      <c r="F3893" s="6">
        <v>26846.42</v>
      </c>
    </row>
    <row r="3894" spans="1:6" x14ac:dyDescent="0.25">
      <c r="A3894" s="2">
        <v>44456</v>
      </c>
      <c r="B3894" s="6">
        <v>59015.89</v>
      </c>
      <c r="C3894" s="6">
        <v>43262.12</v>
      </c>
      <c r="D3894" s="6">
        <v>23282.2</v>
      </c>
      <c r="E3894" s="6">
        <v>15055.55</v>
      </c>
      <c r="F3894" s="6">
        <v>26552.67</v>
      </c>
    </row>
    <row r="3895" spans="1:6" x14ac:dyDescent="0.25">
      <c r="A3895" s="2">
        <v>44459</v>
      </c>
      <c r="B3895" s="6">
        <v>58490.93</v>
      </c>
      <c r="C3895" s="6">
        <v>42544.88</v>
      </c>
      <c r="D3895" s="6">
        <v>22938.82</v>
      </c>
      <c r="E3895" s="6">
        <v>15157.99</v>
      </c>
      <c r="F3895" s="6">
        <v>26100.41</v>
      </c>
    </row>
    <row r="3896" spans="1:6" x14ac:dyDescent="0.25">
      <c r="A3896" s="2">
        <v>44460</v>
      </c>
      <c r="B3896" s="6">
        <v>59005.27</v>
      </c>
      <c r="C3896" s="6">
        <v>42636.25</v>
      </c>
      <c r="D3896" s="6">
        <v>22878.25</v>
      </c>
      <c r="E3896" s="6">
        <v>15307.71</v>
      </c>
      <c r="F3896" s="6">
        <v>26280.5</v>
      </c>
    </row>
    <row r="3897" spans="1:6" x14ac:dyDescent="0.25">
      <c r="A3897" s="2">
        <v>44461</v>
      </c>
      <c r="B3897" s="6">
        <v>58927.33</v>
      </c>
      <c r="C3897" s="6">
        <v>42315.01</v>
      </c>
      <c r="D3897" s="6">
        <v>23204.29</v>
      </c>
      <c r="E3897" s="6">
        <v>15270.71</v>
      </c>
      <c r="F3897" s="6">
        <v>26394.55</v>
      </c>
    </row>
    <row r="3898" spans="1:6" x14ac:dyDescent="0.25">
      <c r="A3898" s="2">
        <v>44462</v>
      </c>
      <c r="B3898" s="6">
        <v>59885.36</v>
      </c>
      <c r="C3898" s="6">
        <v>43271.69</v>
      </c>
      <c r="D3898" s="6">
        <v>23385.29</v>
      </c>
      <c r="E3898" s="6">
        <v>15252.05</v>
      </c>
      <c r="F3898" s="6">
        <v>26578.33</v>
      </c>
    </row>
    <row r="3899" spans="1:6" x14ac:dyDescent="0.25">
      <c r="A3899" s="2">
        <v>44463</v>
      </c>
      <c r="B3899" s="6">
        <v>60048.47</v>
      </c>
      <c r="C3899" s="6">
        <v>43245.49</v>
      </c>
      <c r="D3899" s="6">
        <v>23475.46</v>
      </c>
      <c r="E3899" s="6">
        <v>15089.75</v>
      </c>
      <c r="F3899" s="6">
        <v>26207.360000000001</v>
      </c>
    </row>
    <row r="3900" spans="1:6" x14ac:dyDescent="0.25">
      <c r="A3900" s="2">
        <v>44466</v>
      </c>
      <c r="B3900" s="6">
        <v>60077.88</v>
      </c>
      <c r="C3900" s="6">
        <v>43583.71</v>
      </c>
      <c r="D3900" s="6">
        <v>24204.95</v>
      </c>
      <c r="E3900" s="6">
        <v>14972.33</v>
      </c>
      <c r="F3900" s="6">
        <v>25906.43</v>
      </c>
    </row>
    <row r="3901" spans="1:6" x14ac:dyDescent="0.25">
      <c r="A3901" s="2">
        <v>44467</v>
      </c>
      <c r="B3901" s="6">
        <v>59667.6</v>
      </c>
      <c r="C3901" s="6">
        <v>43388.12</v>
      </c>
      <c r="D3901" s="6">
        <v>24091.35</v>
      </c>
      <c r="E3901" s="6">
        <v>14969.68</v>
      </c>
      <c r="F3901" s="6">
        <v>25786.52</v>
      </c>
    </row>
    <row r="3902" spans="1:6" x14ac:dyDescent="0.25">
      <c r="A3902" s="2">
        <v>44468</v>
      </c>
      <c r="B3902" s="6">
        <v>59413.27</v>
      </c>
      <c r="C3902" s="6">
        <v>43154.82</v>
      </c>
      <c r="D3902" s="6">
        <v>24002.89</v>
      </c>
      <c r="E3902" s="6">
        <v>14885.05</v>
      </c>
      <c r="F3902" s="6">
        <v>25993.15</v>
      </c>
    </row>
    <row r="3903" spans="1:6" x14ac:dyDescent="0.25">
      <c r="A3903" s="2">
        <v>44469</v>
      </c>
      <c r="B3903" s="6">
        <v>59126.36</v>
      </c>
      <c r="C3903" s="6">
        <v>42727.61</v>
      </c>
      <c r="D3903" s="6">
        <v>23865.88</v>
      </c>
      <c r="E3903" s="6">
        <v>14862.21</v>
      </c>
      <c r="F3903" s="6">
        <v>26092.639999999999</v>
      </c>
    </row>
    <row r="3904" spans="1:6" x14ac:dyDescent="0.25">
      <c r="A3904" s="2">
        <v>44470</v>
      </c>
      <c r="B3904" s="6">
        <v>58765.58</v>
      </c>
      <c r="C3904" s="6">
        <v>42507.48</v>
      </c>
      <c r="D3904" s="6">
        <v>23814.74</v>
      </c>
      <c r="E3904" s="6">
        <v>14855.63</v>
      </c>
      <c r="F3904" s="6">
        <v>26249.73</v>
      </c>
    </row>
    <row r="3905" spans="1:6" x14ac:dyDescent="0.25">
      <c r="A3905" s="2">
        <v>44473</v>
      </c>
      <c r="B3905" s="6">
        <v>59299.32</v>
      </c>
      <c r="C3905" s="6">
        <v>42895.07</v>
      </c>
      <c r="D3905" s="6">
        <v>23894.36</v>
      </c>
      <c r="E3905" s="6">
        <v>14893.46</v>
      </c>
      <c r="F3905" s="6">
        <v>26649.26</v>
      </c>
    </row>
    <row r="3906" spans="1:6" x14ac:dyDescent="0.25">
      <c r="A3906" s="2">
        <v>44474</v>
      </c>
      <c r="B3906" s="6">
        <v>59744.88</v>
      </c>
      <c r="C3906" s="6">
        <v>43051.17</v>
      </c>
      <c r="D3906" s="6">
        <v>24017.49</v>
      </c>
      <c r="E3906" s="6">
        <v>14889.82</v>
      </c>
      <c r="F3906" s="6">
        <v>26550.23</v>
      </c>
    </row>
    <row r="3907" spans="1:6" x14ac:dyDescent="0.25">
      <c r="A3907" s="2">
        <v>44475</v>
      </c>
      <c r="B3907" s="6">
        <v>59189.73</v>
      </c>
      <c r="C3907" s="6">
        <v>42777.59</v>
      </c>
      <c r="D3907" s="6">
        <v>23733.17</v>
      </c>
      <c r="E3907" s="6">
        <v>14787.53</v>
      </c>
      <c r="F3907" s="6">
        <v>26103.19</v>
      </c>
    </row>
    <row r="3908" spans="1:6" x14ac:dyDescent="0.25">
      <c r="A3908" s="2">
        <v>44476</v>
      </c>
      <c r="B3908" s="6">
        <v>59677.83</v>
      </c>
      <c r="C3908" s="6">
        <v>43009.54</v>
      </c>
      <c r="D3908" s="6">
        <v>24790.57</v>
      </c>
      <c r="E3908" s="6">
        <v>14800.47</v>
      </c>
      <c r="F3908" s="6">
        <v>26270.91</v>
      </c>
    </row>
    <row r="3909" spans="1:6" x14ac:dyDescent="0.25">
      <c r="A3909" s="2">
        <v>44477</v>
      </c>
      <c r="B3909" s="6">
        <v>60059.06</v>
      </c>
      <c r="C3909" s="6">
        <v>43003.94</v>
      </c>
      <c r="D3909" s="6">
        <v>24863.040000000001</v>
      </c>
      <c r="E3909" s="6">
        <v>14718.66</v>
      </c>
      <c r="F3909" s="6">
        <v>26198.12</v>
      </c>
    </row>
    <row r="3910" spans="1:6" x14ac:dyDescent="0.25">
      <c r="A3910" s="2">
        <v>44480</v>
      </c>
      <c r="B3910" s="6">
        <v>60135.78</v>
      </c>
      <c r="C3910" s="6">
        <v>43635.23</v>
      </c>
      <c r="D3910" s="6">
        <v>25487.78</v>
      </c>
      <c r="E3910" s="6">
        <v>14838.61</v>
      </c>
      <c r="F3910" s="6">
        <v>26306.23</v>
      </c>
    </row>
    <row r="3911" spans="1:6" x14ac:dyDescent="0.25">
      <c r="A3911" s="2">
        <v>44481</v>
      </c>
      <c r="B3911" s="6">
        <v>60284.31</v>
      </c>
      <c r="C3911" s="6">
        <v>43916.04</v>
      </c>
      <c r="D3911" s="6">
        <v>25733.71</v>
      </c>
      <c r="E3911" s="6">
        <v>15011.41</v>
      </c>
      <c r="F3911" s="6">
        <v>26284.18</v>
      </c>
    </row>
    <row r="3912" spans="1:6" x14ac:dyDescent="0.25">
      <c r="A3912" s="2">
        <v>44482</v>
      </c>
      <c r="B3912" s="6">
        <v>60737.05</v>
      </c>
      <c r="C3912" s="6">
        <v>44022.5</v>
      </c>
      <c r="D3912" s="6">
        <v>26623.89</v>
      </c>
      <c r="E3912" s="6">
        <v>15151.28</v>
      </c>
      <c r="F3912" s="6">
        <v>26370.2</v>
      </c>
    </row>
    <row r="3913" spans="1:6" x14ac:dyDescent="0.25">
      <c r="A3913" s="2">
        <v>44483</v>
      </c>
      <c r="B3913" s="6">
        <v>61305.95</v>
      </c>
      <c r="C3913" s="6">
        <v>44759.59</v>
      </c>
      <c r="D3913" s="6">
        <v>26436.04</v>
      </c>
      <c r="E3913" s="6">
        <v>15230.14</v>
      </c>
      <c r="F3913" s="6">
        <v>26442.42</v>
      </c>
    </row>
    <row r="3914" spans="1:6" x14ac:dyDescent="0.25">
      <c r="A3914" s="2">
        <v>44487</v>
      </c>
      <c r="B3914" s="6">
        <v>61765.59</v>
      </c>
      <c r="C3914" s="6">
        <v>45142.6</v>
      </c>
      <c r="D3914" s="6">
        <v>26464.1</v>
      </c>
      <c r="E3914" s="6">
        <v>15303.73</v>
      </c>
      <c r="F3914" s="6">
        <v>26229.31</v>
      </c>
    </row>
    <row r="3915" spans="1:6" x14ac:dyDescent="0.25">
      <c r="A3915" s="2">
        <v>44488</v>
      </c>
      <c r="B3915" s="6">
        <v>61716.05</v>
      </c>
      <c r="C3915" s="6">
        <v>45019.17</v>
      </c>
      <c r="D3915" s="6">
        <v>26025.07</v>
      </c>
      <c r="E3915" s="6">
        <v>14826.18</v>
      </c>
      <c r="F3915" s="6">
        <v>25869.94</v>
      </c>
    </row>
    <row r="3916" spans="1:6" x14ac:dyDescent="0.25">
      <c r="A3916" s="2">
        <v>44489</v>
      </c>
      <c r="B3916" s="6">
        <v>61259.96</v>
      </c>
      <c r="C3916" s="6">
        <v>44997.32</v>
      </c>
      <c r="D3916" s="6">
        <v>25715.46</v>
      </c>
      <c r="E3916" s="6">
        <v>14614.99</v>
      </c>
      <c r="F3916" s="6">
        <v>25499.22</v>
      </c>
    </row>
    <row r="3917" spans="1:6" x14ac:dyDescent="0.25">
      <c r="A3917" s="2">
        <v>44490</v>
      </c>
      <c r="B3917" s="6">
        <v>60923.5</v>
      </c>
      <c r="C3917" s="6">
        <v>45767.67</v>
      </c>
      <c r="D3917" s="6">
        <v>25844.52</v>
      </c>
      <c r="E3917" s="6">
        <v>14486.43</v>
      </c>
      <c r="F3917" s="6">
        <v>25475.7</v>
      </c>
    </row>
    <row r="3918" spans="1:6" x14ac:dyDescent="0.25">
      <c r="A3918" s="2">
        <v>44491</v>
      </c>
      <c r="B3918" s="6">
        <v>60821.62</v>
      </c>
      <c r="C3918" s="6">
        <v>46105.17</v>
      </c>
      <c r="D3918" s="6">
        <v>25570.21</v>
      </c>
      <c r="E3918" s="6">
        <v>14304.42</v>
      </c>
      <c r="F3918" s="6">
        <v>25072.5</v>
      </c>
    </row>
    <row r="3919" spans="1:6" x14ac:dyDescent="0.25">
      <c r="A3919" s="2">
        <v>44494</v>
      </c>
      <c r="B3919" s="6">
        <v>60967.05</v>
      </c>
      <c r="C3919" s="6">
        <v>47165.55</v>
      </c>
      <c r="D3919" s="6">
        <v>25134.41</v>
      </c>
      <c r="E3919" s="6">
        <v>14155.3</v>
      </c>
      <c r="F3919" s="6">
        <v>25054.21</v>
      </c>
    </row>
    <row r="3920" spans="1:6" x14ac:dyDescent="0.25">
      <c r="A3920" s="2">
        <v>44495</v>
      </c>
      <c r="B3920" s="6">
        <v>61350.26</v>
      </c>
      <c r="C3920" s="6">
        <v>47252.3</v>
      </c>
      <c r="D3920" s="6">
        <v>25627.78</v>
      </c>
      <c r="E3920" s="6">
        <v>14292.41</v>
      </c>
      <c r="F3920" s="6">
        <v>25200.32</v>
      </c>
    </row>
    <row r="3921" spans="1:6" x14ac:dyDescent="0.25">
      <c r="A3921" s="2">
        <v>44496</v>
      </c>
      <c r="B3921" s="6">
        <v>61143.33</v>
      </c>
      <c r="C3921" s="6">
        <v>46724.26</v>
      </c>
      <c r="D3921" s="6">
        <v>25510.99</v>
      </c>
      <c r="E3921" s="6">
        <v>14303.56</v>
      </c>
      <c r="F3921" s="6">
        <v>25357.3</v>
      </c>
    </row>
    <row r="3922" spans="1:6" x14ac:dyDescent="0.25">
      <c r="A3922" s="2">
        <v>44497</v>
      </c>
      <c r="B3922" s="6">
        <v>59984.7</v>
      </c>
      <c r="C3922" s="6">
        <v>45154.42</v>
      </c>
      <c r="D3922" s="6">
        <v>25249.14</v>
      </c>
      <c r="E3922" s="6">
        <v>14032.28</v>
      </c>
      <c r="F3922" s="6">
        <v>24947.25</v>
      </c>
    </row>
    <row r="3923" spans="1:6" x14ac:dyDescent="0.25">
      <c r="A3923" s="2">
        <v>44498</v>
      </c>
      <c r="B3923" s="6">
        <v>59306.93</v>
      </c>
      <c r="C3923" s="6">
        <v>44650.66</v>
      </c>
      <c r="D3923" s="6">
        <v>25338.29</v>
      </c>
      <c r="E3923" s="6">
        <v>14002.76</v>
      </c>
      <c r="F3923" s="6">
        <v>25033.89</v>
      </c>
    </row>
    <row r="3924" spans="1:6" x14ac:dyDescent="0.25">
      <c r="A3924" s="2">
        <v>44501</v>
      </c>
      <c r="B3924" s="6">
        <v>60138.46</v>
      </c>
      <c r="C3924" s="6">
        <v>45417.69</v>
      </c>
      <c r="D3924" s="6">
        <v>25587.72</v>
      </c>
      <c r="E3924" s="6">
        <v>14147.72</v>
      </c>
      <c r="F3924" s="6">
        <v>25329.95</v>
      </c>
    </row>
    <row r="3925" spans="1:6" x14ac:dyDescent="0.25">
      <c r="A3925" s="2">
        <v>44502</v>
      </c>
      <c r="B3925" s="6">
        <v>60029.06</v>
      </c>
      <c r="C3925" s="6">
        <v>45538.05</v>
      </c>
      <c r="D3925" s="6">
        <v>25833.39</v>
      </c>
      <c r="E3925" s="6">
        <v>14132.63</v>
      </c>
      <c r="F3925" s="6">
        <v>25244.63</v>
      </c>
    </row>
    <row r="3926" spans="1:6" x14ac:dyDescent="0.25">
      <c r="A3926" s="2">
        <v>44503</v>
      </c>
      <c r="B3926" s="6">
        <v>59771.92</v>
      </c>
      <c r="C3926" s="6">
        <v>44936.95</v>
      </c>
      <c r="D3926" s="6">
        <v>25541.919999999998</v>
      </c>
      <c r="E3926" s="6">
        <v>14050.55</v>
      </c>
      <c r="F3926" s="6">
        <v>25178.46</v>
      </c>
    </row>
    <row r="3927" spans="1:6" x14ac:dyDescent="0.25">
      <c r="A3927" s="2">
        <v>44504</v>
      </c>
      <c r="B3927" s="6">
        <v>60067.62</v>
      </c>
      <c r="C3927" s="6">
        <v>45146.11</v>
      </c>
      <c r="D3927" s="6">
        <v>25913.64</v>
      </c>
      <c r="E3927" s="6">
        <v>14176.37</v>
      </c>
      <c r="F3927" s="6">
        <v>25316.33</v>
      </c>
    </row>
    <row r="3928" spans="1:6" x14ac:dyDescent="0.25">
      <c r="A3928" s="2">
        <v>44508</v>
      </c>
      <c r="B3928" s="6">
        <v>60545.61</v>
      </c>
      <c r="C3928" s="6">
        <v>45069.52</v>
      </c>
      <c r="D3928" s="6">
        <v>26072.21</v>
      </c>
      <c r="E3928" s="6">
        <v>14295.16</v>
      </c>
      <c r="F3928" s="6">
        <v>25170.49</v>
      </c>
    </row>
    <row r="3929" spans="1:6" x14ac:dyDescent="0.25">
      <c r="A3929" s="2">
        <v>44509</v>
      </c>
      <c r="B3929" s="6">
        <v>60433.45</v>
      </c>
      <c r="C3929" s="6">
        <v>44945.11</v>
      </c>
      <c r="D3929" s="6">
        <v>26342.16</v>
      </c>
      <c r="E3929" s="6">
        <v>14255.97</v>
      </c>
      <c r="F3929" s="6">
        <v>25301.24</v>
      </c>
    </row>
    <row r="3930" spans="1:6" x14ac:dyDescent="0.25">
      <c r="A3930" s="2">
        <v>44510</v>
      </c>
      <c r="B3930" s="6">
        <v>60352.82</v>
      </c>
      <c r="C3930" s="6">
        <v>44578.93</v>
      </c>
      <c r="D3930" s="6">
        <v>26477.69</v>
      </c>
      <c r="E3930" s="6">
        <v>14262.72</v>
      </c>
      <c r="F3930" s="6">
        <v>25344.03</v>
      </c>
    </row>
    <row r="3931" spans="1:6" x14ac:dyDescent="0.25">
      <c r="A3931" s="2">
        <v>44511</v>
      </c>
      <c r="B3931" s="6">
        <v>59919.69</v>
      </c>
      <c r="C3931" s="6">
        <v>44049.68</v>
      </c>
      <c r="D3931" s="6">
        <v>26220.99</v>
      </c>
      <c r="E3931" s="6">
        <v>14140.69</v>
      </c>
      <c r="F3931" s="6">
        <v>25030.84</v>
      </c>
    </row>
    <row r="3932" spans="1:6" x14ac:dyDescent="0.25">
      <c r="A3932" s="2">
        <v>44512</v>
      </c>
      <c r="B3932" s="6">
        <v>60686.69</v>
      </c>
      <c r="C3932" s="6">
        <v>44235.06</v>
      </c>
      <c r="D3932" s="6">
        <v>26332.799999999999</v>
      </c>
      <c r="E3932" s="6">
        <v>14261.64</v>
      </c>
      <c r="F3932" s="6">
        <v>25158.06</v>
      </c>
    </row>
    <row r="3933" spans="1:6" x14ac:dyDescent="0.25">
      <c r="A3933" s="2">
        <v>44515</v>
      </c>
      <c r="B3933" s="6">
        <v>60718.71</v>
      </c>
      <c r="C3933" s="6">
        <v>44220.41</v>
      </c>
      <c r="D3933" s="6">
        <v>26258.959999999999</v>
      </c>
      <c r="E3933" s="6">
        <v>14375.36</v>
      </c>
      <c r="F3933" s="6">
        <v>25684.33</v>
      </c>
    </row>
    <row r="3934" spans="1:6" x14ac:dyDescent="0.25">
      <c r="A3934" s="2">
        <v>44516</v>
      </c>
      <c r="B3934" s="6">
        <v>60322.37</v>
      </c>
      <c r="C3934" s="6">
        <v>43779.22</v>
      </c>
      <c r="D3934" s="6">
        <v>26944.85</v>
      </c>
      <c r="E3934" s="6">
        <v>14284.63</v>
      </c>
      <c r="F3934" s="6">
        <v>25466.31</v>
      </c>
    </row>
    <row r="3935" spans="1:6" x14ac:dyDescent="0.25">
      <c r="A3935" s="2">
        <v>44517</v>
      </c>
      <c r="B3935" s="6">
        <v>60008.33</v>
      </c>
      <c r="C3935" s="6">
        <v>43434.76</v>
      </c>
      <c r="D3935" s="6">
        <v>27108.47</v>
      </c>
      <c r="E3935" s="6">
        <v>14291.92</v>
      </c>
      <c r="F3935" s="6">
        <v>25526.400000000001</v>
      </c>
    </row>
    <row r="3936" spans="1:6" x14ac:dyDescent="0.25">
      <c r="A3936" s="2">
        <v>44518</v>
      </c>
      <c r="B3936" s="6">
        <v>59636.01</v>
      </c>
      <c r="C3936" s="6">
        <v>43323.75</v>
      </c>
      <c r="D3936" s="6">
        <v>26478.78</v>
      </c>
      <c r="E3936" s="6">
        <v>14214.39</v>
      </c>
      <c r="F3936" s="6">
        <v>25185.65</v>
      </c>
    </row>
    <row r="3937" spans="1:6" x14ac:dyDescent="0.25">
      <c r="A3937" s="2">
        <v>44522</v>
      </c>
      <c r="B3937" s="6">
        <v>58465.89</v>
      </c>
      <c r="C3937" s="6">
        <v>42337.47</v>
      </c>
      <c r="D3937" s="6">
        <v>25666.09</v>
      </c>
      <c r="E3937" s="6">
        <v>14014.04</v>
      </c>
      <c r="F3937" s="6">
        <v>24649.39</v>
      </c>
    </row>
    <row r="3938" spans="1:6" x14ac:dyDescent="0.25">
      <c r="A3938" s="2">
        <v>44523</v>
      </c>
      <c r="B3938" s="6">
        <v>58664.33</v>
      </c>
      <c r="C3938" s="6">
        <v>42496.54</v>
      </c>
      <c r="D3938" s="6">
        <v>25821.62</v>
      </c>
      <c r="E3938" s="6">
        <v>14091.42</v>
      </c>
      <c r="F3938" s="6">
        <v>25021.9</v>
      </c>
    </row>
    <row r="3939" spans="1:6" x14ac:dyDescent="0.25">
      <c r="A3939" s="2">
        <v>44524</v>
      </c>
      <c r="B3939" s="6">
        <v>58340.99</v>
      </c>
      <c r="C3939" s="6">
        <v>42720.97</v>
      </c>
      <c r="D3939" s="6">
        <v>25517.56</v>
      </c>
      <c r="E3939" s="6">
        <v>13970.15</v>
      </c>
      <c r="F3939" s="6">
        <v>24946.28</v>
      </c>
    </row>
    <row r="3940" spans="1:6" x14ac:dyDescent="0.25">
      <c r="A3940" s="2">
        <v>44525</v>
      </c>
      <c r="B3940" s="6">
        <v>58795.09</v>
      </c>
      <c r="C3940" s="6">
        <v>42630.51</v>
      </c>
      <c r="D3940" s="6">
        <v>25417.83</v>
      </c>
      <c r="E3940" s="6">
        <v>13996.67</v>
      </c>
      <c r="F3940" s="6">
        <v>25328.15</v>
      </c>
    </row>
    <row r="3941" spans="1:6" x14ac:dyDescent="0.25">
      <c r="A3941" s="2">
        <v>44526</v>
      </c>
      <c r="B3941" s="6">
        <v>57107.15</v>
      </c>
      <c r="C3941" s="6">
        <v>41117.949999999997</v>
      </c>
      <c r="D3941" s="6">
        <v>24330.73</v>
      </c>
      <c r="E3941" s="6">
        <v>13748.54</v>
      </c>
      <c r="F3941" s="6">
        <v>25626.799999999999</v>
      </c>
    </row>
    <row r="3942" spans="1:6" x14ac:dyDescent="0.25">
      <c r="A3942" s="2">
        <v>44529</v>
      </c>
      <c r="B3942" s="6">
        <v>57260.58</v>
      </c>
      <c r="C3942" s="6">
        <v>41129.26</v>
      </c>
      <c r="D3942" s="6">
        <v>24193.89</v>
      </c>
      <c r="E3942" s="6">
        <v>13641.98</v>
      </c>
      <c r="F3942" s="6">
        <v>25474.49</v>
      </c>
    </row>
    <row r="3943" spans="1:6" x14ac:dyDescent="0.25">
      <c r="A3943" s="2">
        <v>44530</v>
      </c>
      <c r="B3943" s="6">
        <v>57064.87</v>
      </c>
      <c r="C3943" s="6">
        <v>40779.11</v>
      </c>
      <c r="D3943" s="6">
        <v>23989.17</v>
      </c>
      <c r="E3943" s="6">
        <v>13689.37</v>
      </c>
      <c r="F3943" s="6">
        <v>25501.8</v>
      </c>
    </row>
    <row r="3944" spans="1:6" x14ac:dyDescent="0.25">
      <c r="A3944" s="2">
        <v>44531</v>
      </c>
      <c r="B3944" s="6">
        <v>57684.79</v>
      </c>
      <c r="C3944" s="6">
        <v>41496.31</v>
      </c>
      <c r="D3944" s="6">
        <v>24342.59</v>
      </c>
      <c r="E3944" s="6">
        <v>13716.03</v>
      </c>
      <c r="F3944" s="6">
        <v>25136.080000000002</v>
      </c>
    </row>
    <row r="3945" spans="1:6" x14ac:dyDescent="0.25">
      <c r="A3945" s="2">
        <v>44532</v>
      </c>
      <c r="B3945" s="6">
        <v>58461.29</v>
      </c>
      <c r="C3945" s="6">
        <v>41607.480000000003</v>
      </c>
      <c r="D3945" s="6">
        <v>24585.17</v>
      </c>
      <c r="E3945" s="6">
        <v>13868.59</v>
      </c>
      <c r="F3945" s="6">
        <v>25351.67</v>
      </c>
    </row>
    <row r="3946" spans="1:6" x14ac:dyDescent="0.25">
      <c r="A3946" s="2">
        <v>44533</v>
      </c>
      <c r="B3946" s="6">
        <v>57696.46</v>
      </c>
      <c r="C3946" s="6">
        <v>41192.080000000002</v>
      </c>
      <c r="D3946" s="6">
        <v>24403.9</v>
      </c>
      <c r="E3946" s="6">
        <v>13730.59</v>
      </c>
      <c r="F3946" s="6">
        <v>25151</v>
      </c>
    </row>
    <row r="3947" spans="1:6" x14ac:dyDescent="0.25">
      <c r="A3947" s="2">
        <v>44536</v>
      </c>
      <c r="B3947" s="6">
        <v>56747.14</v>
      </c>
      <c r="C3947" s="6">
        <v>40672.9</v>
      </c>
      <c r="D3947" s="6">
        <v>23982.17</v>
      </c>
      <c r="E3947" s="6">
        <v>13494.79</v>
      </c>
      <c r="F3947" s="6">
        <v>24703.51</v>
      </c>
    </row>
    <row r="3948" spans="1:6" x14ac:dyDescent="0.25">
      <c r="A3948" s="2">
        <v>44537</v>
      </c>
      <c r="B3948" s="6">
        <v>57633.65</v>
      </c>
      <c r="C3948" s="6">
        <v>41706.92</v>
      </c>
      <c r="D3948" s="6">
        <v>24377.74</v>
      </c>
      <c r="E3948" s="6">
        <v>13628.17</v>
      </c>
      <c r="F3948" s="6">
        <v>24750.34</v>
      </c>
    </row>
    <row r="3949" spans="1:6" x14ac:dyDescent="0.25">
      <c r="A3949" s="2">
        <v>44538</v>
      </c>
      <c r="B3949" s="6">
        <v>58649.68</v>
      </c>
      <c r="C3949" s="6">
        <v>42380.35</v>
      </c>
      <c r="D3949" s="6">
        <v>24922.67</v>
      </c>
      <c r="E3949" s="6">
        <v>13793.13</v>
      </c>
      <c r="F3949" s="6">
        <v>25054.95</v>
      </c>
    </row>
    <row r="3950" spans="1:6" x14ac:dyDescent="0.25">
      <c r="A3950" s="2">
        <v>44539</v>
      </c>
      <c r="B3950" s="6">
        <v>58807.13</v>
      </c>
      <c r="C3950" s="6">
        <v>42157.760000000002</v>
      </c>
      <c r="D3950" s="6">
        <v>25032.76</v>
      </c>
      <c r="E3950" s="6">
        <v>13994.83</v>
      </c>
      <c r="F3950" s="6">
        <v>25094.57</v>
      </c>
    </row>
    <row r="3951" spans="1:6" x14ac:dyDescent="0.25">
      <c r="A3951" s="2">
        <v>44540</v>
      </c>
      <c r="B3951" s="6">
        <v>58786.67</v>
      </c>
      <c r="C3951" s="6">
        <v>42122.49</v>
      </c>
      <c r="D3951" s="6">
        <v>25107.95</v>
      </c>
      <c r="E3951" s="6">
        <v>14003.43</v>
      </c>
      <c r="F3951" s="6">
        <v>25123.24</v>
      </c>
    </row>
    <row r="3952" spans="1:6" x14ac:dyDescent="0.25">
      <c r="A3952" s="2">
        <v>44543</v>
      </c>
      <c r="B3952" s="6">
        <v>58283.42</v>
      </c>
      <c r="C3952" s="6">
        <v>41956.49</v>
      </c>
      <c r="D3952" s="6">
        <v>25025.02</v>
      </c>
      <c r="E3952" s="6">
        <v>13882.7</v>
      </c>
      <c r="F3952" s="6">
        <v>25098.63</v>
      </c>
    </row>
    <row r="3953" spans="1:6" x14ac:dyDescent="0.25">
      <c r="A3953" s="2">
        <v>44544</v>
      </c>
      <c r="B3953" s="6">
        <v>58117.09</v>
      </c>
      <c r="C3953" s="6">
        <v>41919.43</v>
      </c>
      <c r="D3953" s="6">
        <v>24807.15</v>
      </c>
      <c r="E3953" s="6">
        <v>13799.92</v>
      </c>
      <c r="F3953" s="6">
        <v>25257.48</v>
      </c>
    </row>
    <row r="3954" spans="1:6" x14ac:dyDescent="0.25">
      <c r="A3954" s="2">
        <v>44545</v>
      </c>
      <c r="B3954" s="6">
        <v>57788.03</v>
      </c>
      <c r="C3954" s="6">
        <v>41864.15</v>
      </c>
      <c r="D3954" s="6">
        <v>24930.26</v>
      </c>
      <c r="E3954" s="6">
        <v>13729.54</v>
      </c>
      <c r="F3954" s="6">
        <v>25170.05</v>
      </c>
    </row>
    <row r="3955" spans="1:6" x14ac:dyDescent="0.25">
      <c r="A3955" s="2">
        <v>44546</v>
      </c>
      <c r="B3955" s="6">
        <v>57901.14</v>
      </c>
      <c r="C3955" s="6">
        <v>41579.01</v>
      </c>
      <c r="D3955" s="6">
        <v>24779.439999999999</v>
      </c>
      <c r="E3955" s="6">
        <v>13657.08</v>
      </c>
      <c r="F3955" s="6">
        <v>25004.02</v>
      </c>
    </row>
    <row r="3956" spans="1:6" x14ac:dyDescent="0.25">
      <c r="A3956" s="2">
        <v>44547</v>
      </c>
      <c r="B3956" s="6">
        <v>57011.74</v>
      </c>
      <c r="C3956" s="6">
        <v>40487.86</v>
      </c>
      <c r="D3956" s="6">
        <v>24153.41</v>
      </c>
      <c r="E3956" s="6">
        <v>13375.3</v>
      </c>
      <c r="F3956" s="6">
        <v>24503.51</v>
      </c>
    </row>
    <row r="3957" spans="1:6" x14ac:dyDescent="0.25">
      <c r="A3957" s="2">
        <v>44550</v>
      </c>
      <c r="B3957" s="6">
        <v>55822.01</v>
      </c>
      <c r="C3957" s="6">
        <v>39189.74</v>
      </c>
      <c r="D3957" s="6">
        <v>23573.94</v>
      </c>
      <c r="E3957" s="6">
        <v>13233.46</v>
      </c>
      <c r="F3957" s="6">
        <v>24277.06</v>
      </c>
    </row>
    <row r="3958" spans="1:6" x14ac:dyDescent="0.25">
      <c r="A3958" s="2">
        <v>44551</v>
      </c>
      <c r="B3958" s="6">
        <v>56319.01</v>
      </c>
      <c r="C3958" s="6">
        <v>39312.54</v>
      </c>
      <c r="D3958" s="6">
        <v>23722.91</v>
      </c>
      <c r="E3958" s="6">
        <v>13322.99</v>
      </c>
      <c r="F3958" s="6">
        <v>24533.27</v>
      </c>
    </row>
    <row r="3959" spans="1:6" x14ac:dyDescent="0.25">
      <c r="A3959" s="2">
        <v>44552</v>
      </c>
      <c r="B3959" s="6">
        <v>56930.559999999998</v>
      </c>
      <c r="C3959" s="6">
        <v>39784.660000000003</v>
      </c>
      <c r="D3959" s="6">
        <v>24174.19</v>
      </c>
      <c r="E3959" s="6">
        <v>13385.35</v>
      </c>
      <c r="F3959" s="6">
        <v>24892.23</v>
      </c>
    </row>
    <row r="3960" spans="1:6" x14ac:dyDescent="0.25">
      <c r="A3960" s="2">
        <v>44553</v>
      </c>
      <c r="B3960" s="6">
        <v>57315.28</v>
      </c>
      <c r="C3960" s="6">
        <v>39991.97</v>
      </c>
      <c r="D3960" s="6">
        <v>24303.81</v>
      </c>
      <c r="E3960" s="6">
        <v>13552.84</v>
      </c>
      <c r="F3960" s="6">
        <v>25111.14</v>
      </c>
    </row>
    <row r="3961" spans="1:6" x14ac:dyDescent="0.25">
      <c r="A3961" s="2">
        <v>44554</v>
      </c>
      <c r="B3961" s="6">
        <v>57124.31</v>
      </c>
      <c r="C3961" s="6">
        <v>39597.78</v>
      </c>
      <c r="D3961" s="6">
        <v>24070.28</v>
      </c>
      <c r="E3961" s="6">
        <v>13532.73</v>
      </c>
      <c r="F3961" s="6">
        <v>24883.62</v>
      </c>
    </row>
    <row r="3962" spans="1:6" x14ac:dyDescent="0.25">
      <c r="A3962" s="2">
        <v>44557</v>
      </c>
      <c r="B3962" s="6">
        <v>57420.24</v>
      </c>
      <c r="C3962" s="6">
        <v>39891.51</v>
      </c>
      <c r="D3962" s="6">
        <v>24129.71</v>
      </c>
      <c r="E3962" s="6">
        <v>13529.24</v>
      </c>
      <c r="F3962" s="6">
        <v>25224.53</v>
      </c>
    </row>
    <row r="3963" spans="1:6" x14ac:dyDescent="0.25">
      <c r="A3963" s="2">
        <v>44558</v>
      </c>
      <c r="B3963" s="6">
        <v>57897.48</v>
      </c>
      <c r="C3963" s="6">
        <v>40026.93</v>
      </c>
      <c r="D3963" s="6">
        <v>24433.24</v>
      </c>
      <c r="E3963" s="6">
        <v>13635.24</v>
      </c>
      <c r="F3963" s="6">
        <v>25424.240000000002</v>
      </c>
    </row>
    <row r="3964" spans="1:6" x14ac:dyDescent="0.25">
      <c r="A3964" s="2">
        <v>44559</v>
      </c>
      <c r="B3964" s="6">
        <v>57806.49</v>
      </c>
      <c r="C3964" s="6">
        <v>39853.410000000003</v>
      </c>
      <c r="D3964" s="6">
        <v>24540.46</v>
      </c>
      <c r="E3964" s="6">
        <v>13599.98</v>
      </c>
      <c r="F3964" s="6">
        <v>25860.18</v>
      </c>
    </row>
    <row r="3965" spans="1:6" x14ac:dyDescent="0.25">
      <c r="A3965" s="2">
        <v>44560</v>
      </c>
      <c r="B3965" s="6">
        <v>57794.32</v>
      </c>
      <c r="C3965" s="6">
        <v>39866.49</v>
      </c>
      <c r="D3965" s="6">
        <v>24394.74</v>
      </c>
      <c r="E3965" s="6">
        <v>13611.44</v>
      </c>
      <c r="F3965" s="6">
        <v>25993.1</v>
      </c>
    </row>
    <row r="3966" spans="1:6" x14ac:dyDescent="0.25">
      <c r="A3966" s="2">
        <v>44561</v>
      </c>
      <c r="B3966" s="6">
        <v>58253.82</v>
      </c>
      <c r="C3966" s="6">
        <v>40408.5</v>
      </c>
      <c r="D3966" s="6">
        <v>24817.599999999999</v>
      </c>
      <c r="E3966" s="6">
        <v>13784.58</v>
      </c>
      <c r="F3966" s="6">
        <v>26205.73</v>
      </c>
    </row>
    <row r="3967" spans="1:6" x14ac:dyDescent="0.25">
      <c r="A3967" s="2">
        <v>44564</v>
      </c>
      <c r="B3967" s="6">
        <v>59183.22</v>
      </c>
      <c r="C3967" s="6">
        <v>41438.769999999997</v>
      </c>
      <c r="D3967" s="6">
        <v>25173.4</v>
      </c>
      <c r="E3967" s="6">
        <v>13809.83</v>
      </c>
      <c r="F3967" s="6">
        <v>26151.54</v>
      </c>
    </row>
    <row r="3968" spans="1:6" x14ac:dyDescent="0.25">
      <c r="A3968" s="2">
        <v>44565</v>
      </c>
      <c r="B3968" s="6">
        <v>59855.93</v>
      </c>
      <c r="C3968" s="6">
        <v>41982.2</v>
      </c>
      <c r="D3968" s="6">
        <v>25225.53</v>
      </c>
      <c r="E3968" s="6">
        <v>13911.5</v>
      </c>
      <c r="F3968" s="6">
        <v>25958.53</v>
      </c>
    </row>
    <row r="3969" spans="1:6" x14ac:dyDescent="0.25">
      <c r="A3969" s="2">
        <v>44566</v>
      </c>
      <c r="B3969" s="6">
        <v>60223.15</v>
      </c>
      <c r="C3969" s="6">
        <v>43002.78</v>
      </c>
      <c r="D3969" s="6">
        <v>25449.61</v>
      </c>
      <c r="E3969" s="6">
        <v>13945.61</v>
      </c>
      <c r="F3969" s="6">
        <v>25879.3</v>
      </c>
    </row>
    <row r="3970" spans="1:6" x14ac:dyDescent="0.25">
      <c r="A3970" s="2">
        <v>44567</v>
      </c>
      <c r="B3970" s="6">
        <v>59601.84</v>
      </c>
      <c r="C3970" s="6">
        <v>42769.62</v>
      </c>
      <c r="D3970" s="6">
        <v>25608.23</v>
      </c>
      <c r="E3970" s="6">
        <v>13855.1</v>
      </c>
      <c r="F3970" s="6">
        <v>25716.85</v>
      </c>
    </row>
    <row r="3971" spans="1:6" x14ac:dyDescent="0.25">
      <c r="A3971" s="2">
        <v>44568</v>
      </c>
      <c r="B3971" s="6">
        <v>59744.65</v>
      </c>
      <c r="C3971" s="6">
        <v>43046.33</v>
      </c>
      <c r="D3971" s="6">
        <v>25575.06</v>
      </c>
      <c r="E3971" s="6">
        <v>13937.41</v>
      </c>
      <c r="F3971" s="6">
        <v>25633.82</v>
      </c>
    </row>
    <row r="3972" spans="1:6" x14ac:dyDescent="0.25">
      <c r="A3972" s="2">
        <v>44571</v>
      </c>
      <c r="B3972" s="6">
        <v>60395.63</v>
      </c>
      <c r="C3972" s="6">
        <v>43800.959999999999</v>
      </c>
      <c r="D3972" s="6">
        <v>26010.77</v>
      </c>
      <c r="E3972" s="6">
        <v>13979.29</v>
      </c>
      <c r="F3972" s="6">
        <v>25659.37</v>
      </c>
    </row>
    <row r="3973" spans="1:6" x14ac:dyDescent="0.25">
      <c r="A3973" s="2">
        <v>44572</v>
      </c>
      <c r="B3973" s="6">
        <v>60616.89</v>
      </c>
      <c r="C3973" s="6">
        <v>43883.37</v>
      </c>
      <c r="D3973" s="6">
        <v>26045.93</v>
      </c>
      <c r="E3973" s="6">
        <v>13931.01</v>
      </c>
      <c r="F3973" s="6">
        <v>25622.58</v>
      </c>
    </row>
    <row r="3974" spans="1:6" x14ac:dyDescent="0.25">
      <c r="A3974" s="2">
        <v>44573</v>
      </c>
      <c r="B3974" s="6">
        <v>61150.04</v>
      </c>
      <c r="C3974" s="6">
        <v>44221.83</v>
      </c>
      <c r="D3974" s="6">
        <v>26371.57</v>
      </c>
      <c r="E3974" s="6">
        <v>13979.19</v>
      </c>
      <c r="F3974" s="6">
        <v>25614.16</v>
      </c>
    </row>
    <row r="3975" spans="1:6" x14ac:dyDescent="0.25">
      <c r="A3975" s="2">
        <v>44574</v>
      </c>
      <c r="B3975" s="6">
        <v>61235.3</v>
      </c>
      <c r="C3975" s="6">
        <v>43923.87</v>
      </c>
      <c r="D3975" s="6">
        <v>26387.27</v>
      </c>
      <c r="E3975" s="6">
        <v>14016.35</v>
      </c>
      <c r="F3975" s="6">
        <v>25896.09</v>
      </c>
    </row>
    <row r="3976" spans="1:6" x14ac:dyDescent="0.25">
      <c r="A3976" s="2">
        <v>44575</v>
      </c>
      <c r="B3976" s="6">
        <v>61223.03</v>
      </c>
      <c r="C3976" s="6">
        <v>43771.05</v>
      </c>
      <c r="D3976" s="6">
        <v>26294.76</v>
      </c>
      <c r="E3976" s="6">
        <v>13932.85</v>
      </c>
      <c r="F3976" s="6">
        <v>25767.26</v>
      </c>
    </row>
    <row r="3977" spans="1:6" x14ac:dyDescent="0.25">
      <c r="A3977" s="2">
        <v>44578</v>
      </c>
      <c r="B3977" s="6">
        <v>61308.91</v>
      </c>
      <c r="C3977" s="6">
        <v>43624.800000000003</v>
      </c>
      <c r="D3977" s="6">
        <v>26814.26</v>
      </c>
      <c r="E3977" s="6">
        <v>13999.16</v>
      </c>
      <c r="F3977" s="6">
        <v>25571.43</v>
      </c>
    </row>
    <row r="3978" spans="1:6" x14ac:dyDescent="0.25">
      <c r="A3978" s="2">
        <v>44579</v>
      </c>
      <c r="B3978" s="6">
        <v>60754.86</v>
      </c>
      <c r="C3978" s="6">
        <v>43695.23</v>
      </c>
      <c r="D3978" s="6">
        <v>26199.3</v>
      </c>
      <c r="E3978" s="6">
        <v>13827.21</v>
      </c>
      <c r="F3978" s="6">
        <v>25172.22</v>
      </c>
    </row>
    <row r="3979" spans="1:6" x14ac:dyDescent="0.25">
      <c r="A3979" s="2">
        <v>44580</v>
      </c>
      <c r="B3979" s="6">
        <v>60098.82</v>
      </c>
      <c r="C3979" s="6">
        <v>43468.74</v>
      </c>
      <c r="D3979" s="6">
        <v>26367.61</v>
      </c>
      <c r="E3979" s="6">
        <v>13704</v>
      </c>
      <c r="F3979" s="6">
        <v>25062.79</v>
      </c>
    </row>
    <row r="3980" spans="1:6" x14ac:dyDescent="0.25">
      <c r="A3980" s="2">
        <v>44581</v>
      </c>
      <c r="B3980" s="6">
        <v>59464.62</v>
      </c>
      <c r="C3980" s="6">
        <v>43276.73</v>
      </c>
      <c r="D3980" s="6">
        <v>26155.59</v>
      </c>
      <c r="E3980" s="6">
        <v>13566.45</v>
      </c>
      <c r="F3980" s="6">
        <v>24784.85</v>
      </c>
    </row>
    <row r="3981" spans="1:6" x14ac:dyDescent="0.25">
      <c r="A3981" s="2">
        <v>44582</v>
      </c>
      <c r="B3981" s="6">
        <v>59037.18</v>
      </c>
      <c r="C3981" s="6">
        <v>42940.3</v>
      </c>
      <c r="D3981" s="6">
        <v>26106.51</v>
      </c>
      <c r="E3981" s="6">
        <v>13573.72</v>
      </c>
      <c r="F3981" s="6">
        <v>24427.72</v>
      </c>
    </row>
    <row r="3982" spans="1:6" x14ac:dyDescent="0.25">
      <c r="A3982" s="2">
        <v>44585</v>
      </c>
      <c r="B3982" s="6">
        <v>57491.51</v>
      </c>
      <c r="C3982" s="6">
        <v>42230.559999999998</v>
      </c>
      <c r="D3982" s="6">
        <v>25415.53</v>
      </c>
      <c r="E3982" s="6">
        <v>13247.04</v>
      </c>
      <c r="F3982" s="6">
        <v>23823.99</v>
      </c>
    </row>
    <row r="3983" spans="1:6" x14ac:dyDescent="0.25">
      <c r="A3983" s="2">
        <v>44586</v>
      </c>
      <c r="B3983" s="6">
        <v>57858.15</v>
      </c>
      <c r="C3983" s="6">
        <v>43164.41</v>
      </c>
      <c r="D3983" s="6">
        <v>26005.86</v>
      </c>
      <c r="E3983" s="6">
        <v>13398.2</v>
      </c>
      <c r="F3983" s="6">
        <v>24010</v>
      </c>
    </row>
    <row r="3984" spans="1:6" x14ac:dyDescent="0.25">
      <c r="A3984" s="2">
        <v>44588</v>
      </c>
      <c r="B3984" s="6">
        <v>57276.94</v>
      </c>
      <c r="C3984" s="6">
        <v>43584.4</v>
      </c>
      <c r="D3984" s="6">
        <v>26118.15</v>
      </c>
      <c r="E3984" s="6">
        <v>13286.48</v>
      </c>
      <c r="F3984" s="6">
        <v>23577.759999999998</v>
      </c>
    </row>
    <row r="3985" spans="1:6" x14ac:dyDescent="0.25">
      <c r="A3985" s="2">
        <v>44589</v>
      </c>
      <c r="B3985" s="6">
        <v>57200.23</v>
      </c>
      <c r="C3985" s="6">
        <v>43257.74</v>
      </c>
      <c r="D3985" s="6">
        <v>25951.33</v>
      </c>
      <c r="E3985" s="6">
        <v>13365.69</v>
      </c>
      <c r="F3985" s="6">
        <v>23836.07</v>
      </c>
    </row>
    <row r="3986" spans="1:6" x14ac:dyDescent="0.25">
      <c r="A3986" s="2">
        <v>44592</v>
      </c>
      <c r="B3986" s="6">
        <v>58014.17</v>
      </c>
      <c r="C3986" s="6">
        <v>43569.48</v>
      </c>
      <c r="D3986" s="6">
        <v>26408.33</v>
      </c>
      <c r="E3986" s="6">
        <v>13460.95</v>
      </c>
      <c r="F3986" s="6">
        <v>24103.73</v>
      </c>
    </row>
    <row r="3987" spans="1:6" x14ac:dyDescent="0.25">
      <c r="A3987" s="2">
        <v>44593</v>
      </c>
      <c r="B3987" s="6">
        <v>58862.57</v>
      </c>
      <c r="C3987" s="6">
        <v>44127.02</v>
      </c>
      <c r="D3987" s="6">
        <v>26219.56</v>
      </c>
      <c r="E3987" s="6">
        <v>13710.19</v>
      </c>
      <c r="F3987" s="6">
        <v>24528.39</v>
      </c>
    </row>
    <row r="3988" spans="1:6" x14ac:dyDescent="0.25">
      <c r="A3988" s="2">
        <v>44594</v>
      </c>
      <c r="B3988" s="6">
        <v>59558.33</v>
      </c>
      <c r="C3988" s="6">
        <v>45043.839999999997</v>
      </c>
      <c r="D3988" s="6">
        <v>26248.560000000001</v>
      </c>
      <c r="E3988" s="6">
        <v>13833.17</v>
      </c>
      <c r="F3988" s="6">
        <v>24881.95</v>
      </c>
    </row>
    <row r="3989" spans="1:6" x14ac:dyDescent="0.25">
      <c r="A3989" s="2">
        <v>44595</v>
      </c>
      <c r="B3989" s="6">
        <v>58788.02</v>
      </c>
      <c r="C3989" s="6">
        <v>44682.71</v>
      </c>
      <c r="D3989" s="6">
        <v>26355.77</v>
      </c>
      <c r="E3989" s="6">
        <v>13811.63</v>
      </c>
      <c r="F3989" s="6">
        <v>24784.3</v>
      </c>
    </row>
    <row r="3990" spans="1:6" x14ac:dyDescent="0.25">
      <c r="A3990" s="2">
        <v>44596</v>
      </c>
      <c r="B3990" s="6">
        <v>58644.82</v>
      </c>
      <c r="C3990" s="6">
        <v>44391.25</v>
      </c>
      <c r="D3990" s="6">
        <v>26090.71</v>
      </c>
      <c r="E3990" s="6">
        <v>13822.99</v>
      </c>
      <c r="F3990" s="6">
        <v>24724.52</v>
      </c>
    </row>
    <row r="3991" spans="1:6" x14ac:dyDescent="0.25">
      <c r="A3991" s="2">
        <v>44599</v>
      </c>
      <c r="B3991" s="6">
        <v>57621.19</v>
      </c>
      <c r="C3991" s="6">
        <v>43562.25</v>
      </c>
      <c r="D3991" s="6">
        <v>25766.71</v>
      </c>
      <c r="E3991" s="6">
        <v>13588.21</v>
      </c>
      <c r="F3991" s="6">
        <v>24327.62</v>
      </c>
    </row>
    <row r="3992" spans="1:6" x14ac:dyDescent="0.25">
      <c r="A3992" s="2">
        <v>44600</v>
      </c>
      <c r="B3992" s="6">
        <v>57808.58</v>
      </c>
      <c r="C3992" s="6">
        <v>43631.6</v>
      </c>
      <c r="D3992" s="6">
        <v>25806.19</v>
      </c>
      <c r="E3992" s="6">
        <v>13562.74</v>
      </c>
      <c r="F3992" s="6">
        <v>24322.34</v>
      </c>
    </row>
    <row r="3993" spans="1:6" x14ac:dyDescent="0.25">
      <c r="A3993" s="2">
        <v>44601</v>
      </c>
      <c r="B3993" s="6">
        <v>58465.97</v>
      </c>
      <c r="C3993" s="6">
        <v>44209.61</v>
      </c>
      <c r="D3993" s="6">
        <v>26369.45</v>
      </c>
      <c r="E3993" s="6">
        <v>13594.13</v>
      </c>
      <c r="F3993" s="6">
        <v>24539.62</v>
      </c>
    </row>
    <row r="3994" spans="1:6" x14ac:dyDescent="0.25">
      <c r="A3994" s="2">
        <v>44602</v>
      </c>
      <c r="B3994" s="6">
        <v>58926.03</v>
      </c>
      <c r="C3994" s="6">
        <v>44683.73</v>
      </c>
      <c r="D3994" s="6">
        <v>26372.91</v>
      </c>
      <c r="E3994" s="6">
        <v>13624.36</v>
      </c>
      <c r="F3994" s="6">
        <v>24608.76</v>
      </c>
    </row>
    <row r="3995" spans="1:6" x14ac:dyDescent="0.25">
      <c r="A3995" s="2">
        <v>44603</v>
      </c>
      <c r="B3995" s="6">
        <v>58152.92</v>
      </c>
      <c r="C3995" s="6">
        <v>44088.25</v>
      </c>
      <c r="D3995" s="6">
        <v>26117.57</v>
      </c>
      <c r="E3995" s="6">
        <v>13506.35</v>
      </c>
      <c r="F3995" s="6">
        <v>24362.35</v>
      </c>
    </row>
    <row r="3996" spans="1:6" x14ac:dyDescent="0.25">
      <c r="A3996" s="2">
        <v>44606</v>
      </c>
      <c r="B3996" s="6">
        <v>56405.84</v>
      </c>
      <c r="C3996" s="6">
        <v>42215.83</v>
      </c>
      <c r="D3996" s="6">
        <v>25184.37</v>
      </c>
      <c r="E3996" s="6">
        <v>13107.69</v>
      </c>
      <c r="F3996" s="6">
        <v>23853.4</v>
      </c>
    </row>
    <row r="3997" spans="1:6" x14ac:dyDescent="0.25">
      <c r="A3997" s="2">
        <v>44607</v>
      </c>
      <c r="B3997" s="6">
        <v>58142.05</v>
      </c>
      <c r="C3997" s="6">
        <v>43674.91</v>
      </c>
      <c r="D3997" s="6">
        <v>26160.240000000002</v>
      </c>
      <c r="E3997" s="6">
        <v>13384.59</v>
      </c>
      <c r="F3997" s="6">
        <v>24108.3</v>
      </c>
    </row>
    <row r="3998" spans="1:6" x14ac:dyDescent="0.25">
      <c r="A3998" s="2">
        <v>44608</v>
      </c>
      <c r="B3998" s="6">
        <v>57996.68</v>
      </c>
      <c r="C3998" s="6">
        <v>43443.14</v>
      </c>
      <c r="D3998" s="6">
        <v>26067.7</v>
      </c>
      <c r="E3998" s="6">
        <v>13397.47</v>
      </c>
      <c r="F3998" s="6">
        <v>24219.86</v>
      </c>
    </row>
    <row r="3999" spans="1:6" x14ac:dyDescent="0.25">
      <c r="A3999" s="2">
        <v>44609</v>
      </c>
      <c r="B3999" s="6">
        <v>57892.01</v>
      </c>
      <c r="C3999" s="6">
        <v>42943.67</v>
      </c>
      <c r="D3999" s="6">
        <v>26063.8</v>
      </c>
      <c r="E3999" s="6">
        <v>13425.49</v>
      </c>
      <c r="F3999" s="6">
        <v>24046.74</v>
      </c>
    </row>
    <row r="4000" spans="1:6" x14ac:dyDescent="0.25">
      <c r="A4000" s="2">
        <v>44610</v>
      </c>
      <c r="B4000" s="6">
        <v>57832.97</v>
      </c>
      <c r="C4000" s="6">
        <v>43062.879999999997</v>
      </c>
      <c r="D4000" s="6">
        <v>25911.83</v>
      </c>
      <c r="E4000" s="6">
        <v>13401</v>
      </c>
      <c r="F4000" s="6">
        <v>23833.040000000001</v>
      </c>
    </row>
    <row r="4001" spans="1:6" x14ac:dyDescent="0.25">
      <c r="A4001" s="2">
        <v>44613</v>
      </c>
      <c r="B4001" s="6">
        <v>57683.59</v>
      </c>
      <c r="C4001" s="6">
        <v>43132.22</v>
      </c>
      <c r="D4001" s="6">
        <v>25798.99</v>
      </c>
      <c r="E4001" s="6">
        <v>13263.57</v>
      </c>
      <c r="F4001" s="6">
        <v>23469.040000000001</v>
      </c>
    </row>
    <row r="4002" spans="1:6" x14ac:dyDescent="0.25">
      <c r="A4002" s="2">
        <v>44614</v>
      </c>
      <c r="B4002" s="6">
        <v>57300.68</v>
      </c>
      <c r="C4002" s="6">
        <v>42818.68</v>
      </c>
      <c r="D4002" s="6">
        <v>25734.99</v>
      </c>
      <c r="E4002" s="6">
        <v>13134.38</v>
      </c>
      <c r="F4002" s="6">
        <v>23361.72</v>
      </c>
    </row>
    <row r="4003" spans="1:6" x14ac:dyDescent="0.25">
      <c r="A4003" s="2">
        <v>44615</v>
      </c>
      <c r="B4003" s="6">
        <v>57232.06</v>
      </c>
      <c r="C4003" s="6">
        <v>42920.81</v>
      </c>
      <c r="D4003" s="6">
        <v>25671.88</v>
      </c>
      <c r="E4003" s="6">
        <v>13175.79</v>
      </c>
      <c r="F4003" s="6">
        <v>23435.91</v>
      </c>
    </row>
    <row r="4004" spans="1:6" x14ac:dyDescent="0.25">
      <c r="A4004" s="2">
        <v>44616</v>
      </c>
      <c r="B4004" s="6">
        <v>54529.91</v>
      </c>
      <c r="C4004" s="6">
        <v>40547.68</v>
      </c>
      <c r="D4004" s="6">
        <v>24119.29</v>
      </c>
      <c r="E4004" s="6">
        <v>12689.12</v>
      </c>
      <c r="F4004" s="6">
        <v>22504.14</v>
      </c>
    </row>
    <row r="4005" spans="1:6" x14ac:dyDescent="0.25">
      <c r="A4005" s="2">
        <v>44617</v>
      </c>
      <c r="B4005" s="6">
        <v>55858.52</v>
      </c>
      <c r="C4005" s="6">
        <v>41884.160000000003</v>
      </c>
      <c r="D4005" s="6">
        <v>24763.65</v>
      </c>
      <c r="E4005" s="6">
        <v>12926.73</v>
      </c>
      <c r="F4005" s="6">
        <v>23219.51</v>
      </c>
    </row>
    <row r="4006" spans="1:6" x14ac:dyDescent="0.25">
      <c r="A4006" s="2">
        <v>44620</v>
      </c>
      <c r="B4006" s="6">
        <v>56247.28</v>
      </c>
      <c r="C4006" s="6">
        <v>41635.83</v>
      </c>
      <c r="D4006" s="6">
        <v>24615.63</v>
      </c>
      <c r="E4006" s="6">
        <v>13007.67</v>
      </c>
      <c r="F4006" s="6">
        <v>23356.48</v>
      </c>
    </row>
    <row r="4007" spans="1:6" x14ac:dyDescent="0.25">
      <c r="A4007" s="2">
        <v>44622</v>
      </c>
      <c r="B4007" s="6">
        <v>55468.9</v>
      </c>
      <c r="C4007" s="6">
        <v>40697.74</v>
      </c>
      <c r="D4007" s="6">
        <v>23909.35</v>
      </c>
      <c r="E4007" s="6">
        <v>12960.34</v>
      </c>
      <c r="F4007" s="6">
        <v>23068.26</v>
      </c>
    </row>
    <row r="4008" spans="1:6" x14ac:dyDescent="0.25">
      <c r="A4008" s="2">
        <v>44623</v>
      </c>
      <c r="B4008" s="6">
        <v>55102.68</v>
      </c>
      <c r="C4008" s="6">
        <v>40176.74</v>
      </c>
      <c r="D4008" s="6">
        <v>23373.040000000001</v>
      </c>
      <c r="E4008" s="6">
        <v>12859.79</v>
      </c>
      <c r="F4008" s="6">
        <v>23078.06</v>
      </c>
    </row>
    <row r="4009" spans="1:6" x14ac:dyDescent="0.25">
      <c r="A4009" s="2">
        <v>44624</v>
      </c>
      <c r="B4009" s="6">
        <v>54333.81</v>
      </c>
      <c r="C4009" s="6">
        <v>39542.86</v>
      </c>
      <c r="D4009" s="6">
        <v>22577.919999999998</v>
      </c>
      <c r="E4009" s="6">
        <v>12736.31</v>
      </c>
      <c r="F4009" s="6">
        <v>22886.76</v>
      </c>
    </row>
    <row r="4010" spans="1:6" x14ac:dyDescent="0.25">
      <c r="A4010" s="2">
        <v>44627</v>
      </c>
      <c r="B4010" s="6">
        <v>52842.75</v>
      </c>
      <c r="C4010" s="6">
        <v>37726.86</v>
      </c>
      <c r="D4010" s="6">
        <v>21669.38</v>
      </c>
      <c r="E4010" s="6">
        <v>12402.46</v>
      </c>
      <c r="F4010" s="6">
        <v>22683.54</v>
      </c>
    </row>
    <row r="4011" spans="1:6" x14ac:dyDescent="0.25">
      <c r="A4011" s="2">
        <v>44628</v>
      </c>
      <c r="B4011" s="6">
        <v>53424.09</v>
      </c>
      <c r="C4011" s="6">
        <v>38051.11</v>
      </c>
      <c r="D4011" s="6">
        <v>21801.7</v>
      </c>
      <c r="E4011" s="6">
        <v>12531.58</v>
      </c>
      <c r="F4011" s="6">
        <v>23126.43</v>
      </c>
    </row>
    <row r="4012" spans="1:6" x14ac:dyDescent="0.25">
      <c r="A4012" s="2">
        <v>44629</v>
      </c>
      <c r="B4012" s="6">
        <v>54647.33</v>
      </c>
      <c r="C4012" s="6">
        <v>38720.269999999997</v>
      </c>
      <c r="D4012" s="6">
        <v>22439.06</v>
      </c>
      <c r="E4012" s="6">
        <v>12711.32</v>
      </c>
      <c r="F4012" s="6">
        <v>23524.92</v>
      </c>
    </row>
    <row r="4013" spans="1:6" x14ac:dyDescent="0.25">
      <c r="A4013" s="2">
        <v>44630</v>
      </c>
      <c r="B4013" s="6">
        <v>55464.39</v>
      </c>
      <c r="C4013" s="6">
        <v>39488.129999999997</v>
      </c>
      <c r="D4013" s="6">
        <v>22845.16</v>
      </c>
      <c r="E4013" s="6">
        <v>13052.61</v>
      </c>
      <c r="F4013" s="6">
        <v>23598.799999999999</v>
      </c>
    </row>
    <row r="4014" spans="1:6" x14ac:dyDescent="0.25">
      <c r="A4014" s="2">
        <v>44631</v>
      </c>
      <c r="B4014" s="6">
        <v>55550.3</v>
      </c>
      <c r="C4014" s="6">
        <v>39592.949999999997</v>
      </c>
      <c r="D4014" s="6">
        <v>22765.68</v>
      </c>
      <c r="E4014" s="6">
        <v>13107.2</v>
      </c>
      <c r="F4014" s="6">
        <v>24087.29</v>
      </c>
    </row>
    <row r="4015" spans="1:6" x14ac:dyDescent="0.25">
      <c r="A4015" s="2">
        <v>44634</v>
      </c>
      <c r="B4015" s="6">
        <v>56486.02</v>
      </c>
      <c r="C4015" s="6">
        <v>40506.080000000002</v>
      </c>
      <c r="D4015" s="6">
        <v>22970.68</v>
      </c>
      <c r="E4015" s="6">
        <v>13131.63</v>
      </c>
      <c r="F4015" s="6">
        <v>24011.95</v>
      </c>
    </row>
    <row r="4016" spans="1:6" x14ac:dyDescent="0.25">
      <c r="A4016" s="2">
        <v>44635</v>
      </c>
      <c r="B4016" s="6">
        <v>55776.85</v>
      </c>
      <c r="C4016" s="6">
        <v>40125.54</v>
      </c>
      <c r="D4016" s="6">
        <v>23099.08</v>
      </c>
      <c r="E4016" s="6">
        <v>13123.52</v>
      </c>
      <c r="F4016" s="6">
        <v>23881.360000000001</v>
      </c>
    </row>
    <row r="4017" spans="1:6" x14ac:dyDescent="0.25">
      <c r="A4017" s="2">
        <v>44636</v>
      </c>
      <c r="B4017" s="6">
        <v>56816.65</v>
      </c>
      <c r="C4017" s="6">
        <v>40944.39</v>
      </c>
      <c r="D4017" s="6">
        <v>23580.880000000001</v>
      </c>
      <c r="E4017" s="6">
        <v>13339.91</v>
      </c>
      <c r="F4017" s="6">
        <v>24053.39</v>
      </c>
    </row>
    <row r="4018" spans="1:6" x14ac:dyDescent="0.25">
      <c r="A4018" s="2">
        <v>44637</v>
      </c>
      <c r="B4018" s="6">
        <v>57863.93</v>
      </c>
      <c r="C4018" s="6">
        <v>41773.35</v>
      </c>
      <c r="D4018" s="6">
        <v>24087.23</v>
      </c>
      <c r="E4018" s="6">
        <v>13496.52</v>
      </c>
      <c r="F4018" s="6">
        <v>24266.54</v>
      </c>
    </row>
    <row r="4019" spans="1:6" x14ac:dyDescent="0.25">
      <c r="A4019" s="2">
        <v>44641</v>
      </c>
      <c r="B4019" s="6">
        <v>57292.49</v>
      </c>
      <c r="C4019" s="6">
        <v>41228.97</v>
      </c>
      <c r="D4019" s="6">
        <v>23848.65</v>
      </c>
      <c r="E4019" s="6">
        <v>13300.08</v>
      </c>
      <c r="F4019" s="6">
        <v>24276.04</v>
      </c>
    </row>
    <row r="4020" spans="1:6" x14ac:dyDescent="0.25">
      <c r="A4020" s="2">
        <v>44642</v>
      </c>
      <c r="B4020" s="6">
        <v>57989.3</v>
      </c>
      <c r="C4020" s="6">
        <v>41668.730000000003</v>
      </c>
      <c r="D4020" s="6">
        <v>24098.65</v>
      </c>
      <c r="E4020" s="6">
        <v>13205.85</v>
      </c>
      <c r="F4020" s="6">
        <v>24161.06</v>
      </c>
    </row>
    <row r="4021" spans="1:6" x14ac:dyDescent="0.25">
      <c r="A4021" s="2">
        <v>44643</v>
      </c>
      <c r="B4021" s="6">
        <v>57684.82</v>
      </c>
      <c r="C4021" s="6">
        <v>41330.89</v>
      </c>
      <c r="D4021" s="6">
        <v>23925.08</v>
      </c>
      <c r="E4021" s="6">
        <v>13166.31</v>
      </c>
      <c r="F4021" s="6">
        <v>24239.1</v>
      </c>
    </row>
    <row r="4022" spans="1:6" x14ac:dyDescent="0.25">
      <c r="A4022" s="2">
        <v>44644</v>
      </c>
      <c r="B4022" s="6">
        <v>57595.68</v>
      </c>
      <c r="C4022" s="6">
        <v>40630.879999999997</v>
      </c>
      <c r="D4022" s="6">
        <v>23796.18</v>
      </c>
      <c r="E4022" s="6">
        <v>13162.43</v>
      </c>
      <c r="F4022" s="6">
        <v>24482.68</v>
      </c>
    </row>
    <row r="4023" spans="1:6" x14ac:dyDescent="0.25">
      <c r="A4023" s="2">
        <v>44645</v>
      </c>
      <c r="B4023" s="6">
        <v>57362.2</v>
      </c>
      <c r="C4023" s="6">
        <v>40551.51</v>
      </c>
      <c r="D4023" s="6">
        <v>23646.720000000001</v>
      </c>
      <c r="E4023" s="6">
        <v>13067.94</v>
      </c>
      <c r="F4023" s="6">
        <v>24335.7</v>
      </c>
    </row>
    <row r="4024" spans="1:6" x14ac:dyDescent="0.25">
      <c r="A4024" s="2">
        <v>44648</v>
      </c>
      <c r="B4024" s="6">
        <v>57593.49</v>
      </c>
      <c r="C4024" s="6">
        <v>40962.019999999997</v>
      </c>
      <c r="D4024" s="6">
        <v>23783.74</v>
      </c>
      <c r="E4024" s="6">
        <v>13112.59</v>
      </c>
      <c r="F4024" s="6">
        <v>24213.599999999999</v>
      </c>
    </row>
    <row r="4025" spans="1:6" x14ac:dyDescent="0.25">
      <c r="A4025" s="2">
        <v>44649</v>
      </c>
      <c r="B4025" s="6">
        <v>57943.65</v>
      </c>
      <c r="C4025" s="6">
        <v>41135.800000000003</v>
      </c>
      <c r="D4025" s="6">
        <v>23738.98</v>
      </c>
      <c r="E4025" s="6">
        <v>13111.8</v>
      </c>
      <c r="F4025" s="6">
        <v>24543.34</v>
      </c>
    </row>
    <row r="4026" spans="1:6" x14ac:dyDescent="0.25">
      <c r="A4026" s="2">
        <v>44650</v>
      </c>
      <c r="B4026" s="6">
        <v>58683.99</v>
      </c>
      <c r="C4026" s="6">
        <v>41695.46</v>
      </c>
      <c r="D4026" s="6">
        <v>24024.44</v>
      </c>
      <c r="E4026" s="6">
        <v>13187.39</v>
      </c>
      <c r="F4026" s="6">
        <v>24543.33</v>
      </c>
    </row>
    <row r="4027" spans="1:6" x14ac:dyDescent="0.25">
      <c r="A4027" s="2">
        <v>44651</v>
      </c>
      <c r="B4027" s="6">
        <v>58568.51</v>
      </c>
      <c r="C4027" s="6">
        <v>41753.800000000003</v>
      </c>
      <c r="D4027" s="6">
        <v>24049.98</v>
      </c>
      <c r="E4027" s="6">
        <v>13334.89</v>
      </c>
      <c r="F4027" s="6">
        <v>24303.83</v>
      </c>
    </row>
    <row r="4028" spans="1:6" x14ac:dyDescent="0.25">
      <c r="A4028" s="2">
        <v>44652</v>
      </c>
      <c r="B4028" s="6">
        <v>59276.69</v>
      </c>
      <c r="C4028" s="6">
        <v>42596.21</v>
      </c>
      <c r="D4028" s="6">
        <v>24370.27</v>
      </c>
      <c r="E4028" s="6">
        <v>13510.93</v>
      </c>
      <c r="F4028" s="6">
        <v>24359.78</v>
      </c>
    </row>
    <row r="4029" spans="1:6" x14ac:dyDescent="0.25">
      <c r="A4029" s="2">
        <v>44655</v>
      </c>
      <c r="B4029" s="6">
        <v>60611.74</v>
      </c>
      <c r="C4029" s="6">
        <v>44067.53</v>
      </c>
      <c r="D4029" s="6">
        <v>24641.4</v>
      </c>
      <c r="E4029" s="6">
        <v>13680.27</v>
      </c>
      <c r="F4029" s="6">
        <v>24719.38</v>
      </c>
    </row>
    <row r="4030" spans="1:6" x14ac:dyDescent="0.25">
      <c r="A4030" s="2">
        <v>44656</v>
      </c>
      <c r="B4030" s="6">
        <v>60176.5</v>
      </c>
      <c r="C4030" s="6">
        <v>43481.27</v>
      </c>
      <c r="D4030" s="6">
        <v>24916.2</v>
      </c>
      <c r="E4030" s="6">
        <v>13852.28</v>
      </c>
      <c r="F4030" s="6">
        <v>24851.47</v>
      </c>
    </row>
    <row r="4031" spans="1:6" x14ac:dyDescent="0.25">
      <c r="A4031" s="2">
        <v>44657</v>
      </c>
      <c r="B4031" s="6">
        <v>59610.41</v>
      </c>
      <c r="C4031" s="6">
        <v>43028.56</v>
      </c>
      <c r="D4031" s="6">
        <v>24834.83</v>
      </c>
      <c r="E4031" s="6">
        <v>13840.72</v>
      </c>
      <c r="F4031" s="6">
        <v>24742.38</v>
      </c>
    </row>
    <row r="4032" spans="1:6" x14ac:dyDescent="0.25">
      <c r="A4032" s="2">
        <v>44658</v>
      </c>
      <c r="B4032" s="6">
        <v>59034.95</v>
      </c>
      <c r="C4032" s="6">
        <v>43055.21</v>
      </c>
      <c r="D4032" s="6">
        <v>24631.21</v>
      </c>
      <c r="E4032" s="6">
        <v>13843.77</v>
      </c>
      <c r="F4032" s="6">
        <v>24850.49</v>
      </c>
    </row>
    <row r="4033" spans="1:6" x14ac:dyDescent="0.25">
      <c r="A4033" s="2">
        <v>44659</v>
      </c>
      <c r="B4033" s="6">
        <v>59447.18</v>
      </c>
      <c r="C4033" s="6">
        <v>43296.2</v>
      </c>
      <c r="D4033" s="6">
        <v>24789.42</v>
      </c>
      <c r="E4033" s="6">
        <v>14110.77</v>
      </c>
      <c r="F4033" s="6">
        <v>24962.5</v>
      </c>
    </row>
    <row r="4034" spans="1:6" x14ac:dyDescent="0.25">
      <c r="A4034" s="2">
        <v>44662</v>
      </c>
      <c r="B4034" s="6">
        <v>58964.57</v>
      </c>
      <c r="C4034" s="6">
        <v>43139.16</v>
      </c>
      <c r="D4034" s="6">
        <v>24770.080000000002</v>
      </c>
      <c r="E4034" s="6">
        <v>14102.6</v>
      </c>
      <c r="F4034" s="6">
        <v>25016.74</v>
      </c>
    </row>
    <row r="4035" spans="1:6" x14ac:dyDescent="0.25">
      <c r="A4035" s="2">
        <v>44663</v>
      </c>
      <c r="B4035" s="6">
        <v>58576.37</v>
      </c>
      <c r="C4035" s="6">
        <v>43356.36</v>
      </c>
      <c r="D4035" s="6">
        <v>24572.76</v>
      </c>
      <c r="E4035" s="6">
        <v>13981.13</v>
      </c>
      <c r="F4035" s="6">
        <v>24820.41</v>
      </c>
    </row>
    <row r="4036" spans="1:6" x14ac:dyDescent="0.25">
      <c r="A4036" s="2">
        <v>44664</v>
      </c>
      <c r="B4036" s="6">
        <v>58338.93</v>
      </c>
      <c r="C4036" s="6">
        <v>43074.65</v>
      </c>
      <c r="D4036" s="6">
        <v>24363.68</v>
      </c>
      <c r="E4036" s="6">
        <v>14077.05</v>
      </c>
      <c r="F4036" s="6">
        <v>24889.4</v>
      </c>
    </row>
    <row r="4037" spans="1:6" x14ac:dyDescent="0.25">
      <c r="A4037" s="2">
        <v>44669</v>
      </c>
      <c r="B4037" s="6">
        <v>57166.74</v>
      </c>
      <c r="C4037" s="6">
        <v>42348.95</v>
      </c>
      <c r="D4037" s="6">
        <v>24458.7</v>
      </c>
      <c r="E4037" s="6">
        <v>14168.1</v>
      </c>
      <c r="F4037" s="6">
        <v>24700.83</v>
      </c>
    </row>
    <row r="4038" spans="1:6" x14ac:dyDescent="0.25">
      <c r="A4038" s="2">
        <v>44670</v>
      </c>
      <c r="B4038" s="6">
        <v>56463.15</v>
      </c>
      <c r="C4038" s="6">
        <v>41985.13</v>
      </c>
      <c r="D4038" s="6">
        <v>24141.06</v>
      </c>
      <c r="E4038" s="6">
        <v>13803.65</v>
      </c>
      <c r="F4038" s="6">
        <v>24498.67</v>
      </c>
    </row>
    <row r="4039" spans="1:6" x14ac:dyDescent="0.25">
      <c r="A4039" s="2">
        <v>44671</v>
      </c>
      <c r="B4039" s="6">
        <v>57037.5</v>
      </c>
      <c r="C4039" s="6">
        <v>41913.14</v>
      </c>
      <c r="D4039" s="6">
        <v>24675.64</v>
      </c>
      <c r="E4039" s="6">
        <v>13934.48</v>
      </c>
      <c r="F4039" s="6">
        <v>24770.71</v>
      </c>
    </row>
    <row r="4040" spans="1:6" x14ac:dyDescent="0.25">
      <c r="A4040" s="2">
        <v>44672</v>
      </c>
      <c r="B4040" s="6">
        <v>57911.68</v>
      </c>
      <c r="C4040" s="6">
        <v>42496.71</v>
      </c>
      <c r="D4040" s="6">
        <v>25203.119999999999</v>
      </c>
      <c r="E4040" s="6">
        <v>14048.26</v>
      </c>
      <c r="F4040" s="6">
        <v>25067.98</v>
      </c>
    </row>
    <row r="4041" spans="1:6" x14ac:dyDescent="0.25">
      <c r="A4041" s="2">
        <v>44673</v>
      </c>
      <c r="B4041" s="6">
        <v>57197.15</v>
      </c>
      <c r="C4041" s="6">
        <v>41565.21</v>
      </c>
      <c r="D4041" s="6">
        <v>25060.080000000002</v>
      </c>
      <c r="E4041" s="6">
        <v>13981.29</v>
      </c>
      <c r="F4041" s="6">
        <v>24674.13</v>
      </c>
    </row>
    <row r="4042" spans="1:6" x14ac:dyDescent="0.25">
      <c r="A4042" s="2">
        <v>44676</v>
      </c>
      <c r="B4042" s="6">
        <v>56579.89</v>
      </c>
      <c r="C4042" s="6">
        <v>41616.47</v>
      </c>
      <c r="D4042" s="6">
        <v>24775.66</v>
      </c>
      <c r="E4042" s="6">
        <v>13751.73</v>
      </c>
      <c r="F4042" s="6">
        <v>24246.37</v>
      </c>
    </row>
    <row r="4043" spans="1:6" x14ac:dyDescent="0.25">
      <c r="A4043" s="2">
        <v>44677</v>
      </c>
      <c r="B4043" s="6">
        <v>57356.61</v>
      </c>
      <c r="C4043" s="6">
        <v>41949.88</v>
      </c>
      <c r="D4043" s="6">
        <v>25468.63</v>
      </c>
      <c r="E4043" s="6">
        <v>13988.07</v>
      </c>
      <c r="F4043" s="6">
        <v>24454.87</v>
      </c>
    </row>
    <row r="4044" spans="1:6" x14ac:dyDescent="0.25">
      <c r="A4044" s="2">
        <v>44678</v>
      </c>
      <c r="B4044" s="6">
        <v>56819.39</v>
      </c>
      <c r="C4044" s="6">
        <v>41499.53</v>
      </c>
      <c r="D4044" s="6">
        <v>25352.58</v>
      </c>
      <c r="E4044" s="6">
        <v>13886.82</v>
      </c>
      <c r="F4044" s="6">
        <v>24277.02</v>
      </c>
    </row>
    <row r="4045" spans="1:6" x14ac:dyDescent="0.25">
      <c r="A4045" s="2">
        <v>44679</v>
      </c>
      <c r="B4045" s="6">
        <v>57521.06</v>
      </c>
      <c r="C4045" s="6">
        <v>42006.39</v>
      </c>
      <c r="D4045" s="6">
        <v>25421.68</v>
      </c>
      <c r="E4045" s="6">
        <v>14176.23</v>
      </c>
      <c r="F4045" s="6">
        <v>24390.23</v>
      </c>
    </row>
    <row r="4046" spans="1:6" x14ac:dyDescent="0.25">
      <c r="A4046" s="2">
        <v>44680</v>
      </c>
      <c r="B4046" s="6">
        <v>57060.87</v>
      </c>
      <c r="C4046" s="6">
        <v>41533.910000000003</v>
      </c>
      <c r="D4046" s="6">
        <v>25210.17</v>
      </c>
      <c r="E4046" s="6">
        <v>14082.17</v>
      </c>
      <c r="F4046" s="6">
        <v>24340.880000000001</v>
      </c>
    </row>
    <row r="4047" spans="1:6" x14ac:dyDescent="0.25">
      <c r="A4047" s="2">
        <v>44683</v>
      </c>
      <c r="B4047" s="6">
        <v>56975.99</v>
      </c>
      <c r="C4047" s="6">
        <v>41532.9</v>
      </c>
      <c r="D4047" s="6">
        <v>24911.15</v>
      </c>
      <c r="E4047" s="6">
        <v>14105.32</v>
      </c>
      <c r="F4047" s="6">
        <v>24148.44</v>
      </c>
    </row>
    <row r="4048" spans="1:6" x14ac:dyDescent="0.25">
      <c r="A4048" s="2">
        <v>44685</v>
      </c>
      <c r="B4048" s="6">
        <v>55669.03</v>
      </c>
      <c r="C4048" s="6">
        <v>40583.54</v>
      </c>
      <c r="D4048" s="6">
        <v>24280.799999999999</v>
      </c>
      <c r="E4048" s="6">
        <v>13869.78</v>
      </c>
      <c r="F4048" s="6">
        <v>23444.46</v>
      </c>
    </row>
    <row r="4049" spans="1:6" x14ac:dyDescent="0.25">
      <c r="A4049" s="2">
        <v>44686</v>
      </c>
      <c r="B4049" s="6">
        <v>55702.23</v>
      </c>
      <c r="C4049" s="6">
        <v>40584.36</v>
      </c>
      <c r="D4049" s="6">
        <v>24362.35</v>
      </c>
      <c r="E4049" s="6">
        <v>13799.53</v>
      </c>
      <c r="F4049" s="6">
        <v>23312.15</v>
      </c>
    </row>
    <row r="4050" spans="1:6" x14ac:dyDescent="0.25">
      <c r="A4050" s="2">
        <v>44687</v>
      </c>
      <c r="B4050" s="6">
        <v>54835.58</v>
      </c>
      <c r="C4050" s="6">
        <v>39879.82</v>
      </c>
      <c r="D4050" s="6">
        <v>23962.27</v>
      </c>
      <c r="E4050" s="6">
        <v>13716.53</v>
      </c>
      <c r="F4050" s="6">
        <v>22916.19</v>
      </c>
    </row>
    <row r="4051" spans="1:6" x14ac:dyDescent="0.25">
      <c r="A4051" s="2">
        <v>44690</v>
      </c>
      <c r="B4051" s="6">
        <v>54470.67</v>
      </c>
      <c r="C4051" s="6">
        <v>39502.910000000003</v>
      </c>
      <c r="D4051" s="6">
        <v>23890.639999999999</v>
      </c>
      <c r="E4051" s="6">
        <v>13502.24</v>
      </c>
      <c r="F4051" s="6">
        <v>22780</v>
      </c>
    </row>
    <row r="4052" spans="1:6" x14ac:dyDescent="0.25">
      <c r="A4052" s="2">
        <v>44691</v>
      </c>
      <c r="B4052" s="6">
        <v>54364.85</v>
      </c>
      <c r="C4052" s="6">
        <v>39726.31</v>
      </c>
      <c r="D4052" s="6">
        <v>23884.33</v>
      </c>
      <c r="E4052" s="6">
        <v>13536.91</v>
      </c>
      <c r="F4052" s="6">
        <v>22407.360000000001</v>
      </c>
    </row>
    <row r="4053" spans="1:6" x14ac:dyDescent="0.25">
      <c r="A4053" s="2">
        <v>44692</v>
      </c>
      <c r="B4053" s="6">
        <v>54088.39</v>
      </c>
      <c r="C4053" s="6">
        <v>39995.26</v>
      </c>
      <c r="D4053" s="6">
        <v>23654.95</v>
      </c>
      <c r="E4053" s="6">
        <v>13415.28</v>
      </c>
      <c r="F4053" s="6">
        <v>22279.599999999999</v>
      </c>
    </row>
    <row r="4054" spans="1:6" x14ac:dyDescent="0.25">
      <c r="A4054" s="2">
        <v>44693</v>
      </c>
      <c r="B4054" s="6">
        <v>52930.31</v>
      </c>
      <c r="C4054" s="6">
        <v>38739.839999999997</v>
      </c>
      <c r="D4054" s="6">
        <v>23175.54</v>
      </c>
      <c r="E4054" s="6">
        <v>13263.75</v>
      </c>
      <c r="F4054" s="6">
        <v>21995.41</v>
      </c>
    </row>
    <row r="4055" spans="1:6" x14ac:dyDescent="0.25">
      <c r="A4055" s="2">
        <v>44694</v>
      </c>
      <c r="B4055" s="6">
        <v>52793.62</v>
      </c>
      <c r="C4055" s="6">
        <v>38241.42</v>
      </c>
      <c r="D4055" s="6">
        <v>23747.88</v>
      </c>
      <c r="E4055" s="6">
        <v>13481.82</v>
      </c>
      <c r="F4055" s="6">
        <v>22318.05</v>
      </c>
    </row>
    <row r="4056" spans="1:6" x14ac:dyDescent="0.25">
      <c r="A4056" s="2">
        <v>44697</v>
      </c>
      <c r="B4056" s="6">
        <v>52973.84</v>
      </c>
      <c r="C4056" s="6">
        <v>38787.72</v>
      </c>
      <c r="D4056" s="6">
        <v>24269.16</v>
      </c>
      <c r="E4056" s="6">
        <v>13449.23</v>
      </c>
      <c r="F4056" s="6">
        <v>22354.17</v>
      </c>
    </row>
    <row r="4057" spans="1:6" x14ac:dyDescent="0.25">
      <c r="A4057" s="2">
        <v>44698</v>
      </c>
      <c r="B4057" s="6">
        <v>54318.47</v>
      </c>
      <c r="C4057" s="6">
        <v>39644.21</v>
      </c>
      <c r="D4057" s="6">
        <v>24841.66</v>
      </c>
      <c r="E4057" s="6">
        <v>13735.63</v>
      </c>
      <c r="F4057" s="6">
        <v>22650.2</v>
      </c>
    </row>
    <row r="4058" spans="1:6" x14ac:dyDescent="0.25">
      <c r="A4058" s="2">
        <v>44699</v>
      </c>
      <c r="B4058" s="6">
        <v>54208.53</v>
      </c>
      <c r="C4058" s="6">
        <v>39487.26</v>
      </c>
      <c r="D4058" s="6">
        <v>24835.09</v>
      </c>
      <c r="E4058" s="6">
        <v>13901.57</v>
      </c>
      <c r="F4058" s="6">
        <v>22756.560000000001</v>
      </c>
    </row>
    <row r="4059" spans="1:6" x14ac:dyDescent="0.25">
      <c r="A4059" s="2">
        <v>44700</v>
      </c>
      <c r="B4059" s="6">
        <v>52792.23</v>
      </c>
      <c r="C4059" s="6">
        <v>38509.51</v>
      </c>
      <c r="D4059" s="6">
        <v>24219.56</v>
      </c>
      <c r="E4059" s="6">
        <v>13831.59</v>
      </c>
      <c r="F4059" s="6">
        <v>22260.05</v>
      </c>
    </row>
    <row r="4060" spans="1:6" x14ac:dyDescent="0.25">
      <c r="A4060" s="2">
        <v>44701</v>
      </c>
      <c r="B4060" s="6">
        <v>54326.39</v>
      </c>
      <c r="C4060" s="6">
        <v>39631.089999999997</v>
      </c>
      <c r="D4060" s="6">
        <v>24883</v>
      </c>
      <c r="E4060" s="6">
        <v>14130.41</v>
      </c>
      <c r="F4060" s="6">
        <v>22937.73</v>
      </c>
    </row>
    <row r="4061" spans="1:6" x14ac:dyDescent="0.25">
      <c r="A4061" s="2">
        <v>44704</v>
      </c>
      <c r="B4061" s="6">
        <v>54288.61</v>
      </c>
      <c r="C4061" s="6">
        <v>39654.47</v>
      </c>
      <c r="D4061" s="6">
        <v>25355.47</v>
      </c>
      <c r="E4061" s="6">
        <v>14116.74</v>
      </c>
      <c r="F4061" s="6">
        <v>22700.720000000001</v>
      </c>
    </row>
    <row r="4062" spans="1:6" x14ac:dyDescent="0.25">
      <c r="A4062" s="2">
        <v>44705</v>
      </c>
      <c r="B4062" s="6">
        <v>54052.61</v>
      </c>
      <c r="C4062" s="6">
        <v>39706.07</v>
      </c>
      <c r="D4062" s="6">
        <v>25354.9</v>
      </c>
      <c r="E4062" s="6">
        <v>13922.1</v>
      </c>
      <c r="F4062" s="6">
        <v>22394.05</v>
      </c>
    </row>
    <row r="4063" spans="1:6" x14ac:dyDescent="0.25">
      <c r="A4063" s="2">
        <v>44706</v>
      </c>
      <c r="B4063" s="6">
        <v>53749.26</v>
      </c>
      <c r="C4063" s="6">
        <v>39791.33</v>
      </c>
      <c r="D4063" s="6">
        <v>25145.99</v>
      </c>
      <c r="E4063" s="6">
        <v>13865.94</v>
      </c>
      <c r="F4063" s="6">
        <v>22054.92</v>
      </c>
    </row>
    <row r="4064" spans="1:6" x14ac:dyDescent="0.25">
      <c r="A4064" s="2">
        <v>44707</v>
      </c>
      <c r="B4064" s="6">
        <v>54252.53</v>
      </c>
      <c r="C4064" s="6">
        <v>40646.1</v>
      </c>
      <c r="D4064" s="6">
        <v>25343.68</v>
      </c>
      <c r="E4064" s="6">
        <v>13853.8</v>
      </c>
      <c r="F4064" s="6">
        <v>22173.62</v>
      </c>
    </row>
    <row r="4065" spans="1:6" x14ac:dyDescent="0.25">
      <c r="A4065" s="2">
        <v>44708</v>
      </c>
      <c r="B4065" s="6">
        <v>54884.66</v>
      </c>
      <c r="C4065" s="6">
        <v>41195.68</v>
      </c>
      <c r="D4065" s="6">
        <v>25724.45</v>
      </c>
      <c r="E4065" s="6">
        <v>13989.52</v>
      </c>
      <c r="F4065" s="6">
        <v>22471.87</v>
      </c>
    </row>
    <row r="4066" spans="1:6" x14ac:dyDescent="0.25">
      <c r="A4066" s="2">
        <v>44711</v>
      </c>
      <c r="B4066" s="6">
        <v>55925.74</v>
      </c>
      <c r="C4066" s="6">
        <v>41346.75</v>
      </c>
      <c r="D4066" s="6">
        <v>26224.77</v>
      </c>
      <c r="E4066" s="6">
        <v>14113.96</v>
      </c>
      <c r="F4066" s="6">
        <v>22528.66</v>
      </c>
    </row>
    <row r="4067" spans="1:6" x14ac:dyDescent="0.25">
      <c r="A4067" s="2">
        <v>44712</v>
      </c>
      <c r="B4067" s="6">
        <v>55566.41</v>
      </c>
      <c r="C4067" s="6">
        <v>40907.300000000003</v>
      </c>
      <c r="D4067" s="6">
        <v>26453.68</v>
      </c>
      <c r="E4067" s="6">
        <v>14166.7</v>
      </c>
      <c r="F4067" s="6">
        <v>22466.6</v>
      </c>
    </row>
    <row r="4068" spans="1:6" x14ac:dyDescent="0.25">
      <c r="A4068" s="2">
        <v>44713</v>
      </c>
      <c r="B4068" s="6">
        <v>55381.17</v>
      </c>
      <c r="C4068" s="6">
        <v>41088.39</v>
      </c>
      <c r="D4068" s="6">
        <v>26388.799999999999</v>
      </c>
      <c r="E4068" s="6">
        <v>14074.1</v>
      </c>
      <c r="F4068" s="6">
        <v>22205.919999999998</v>
      </c>
    </row>
    <row r="4069" spans="1:6" x14ac:dyDescent="0.25">
      <c r="A4069" s="2">
        <v>44714</v>
      </c>
      <c r="B4069" s="6">
        <v>55818.11</v>
      </c>
      <c r="C4069" s="6">
        <v>41065.17</v>
      </c>
      <c r="D4069" s="6">
        <v>26216.720000000001</v>
      </c>
      <c r="E4069" s="6">
        <v>14084.33</v>
      </c>
      <c r="F4069" s="6">
        <v>22233.17</v>
      </c>
    </row>
    <row r="4070" spans="1:6" x14ac:dyDescent="0.25">
      <c r="A4070" s="2">
        <v>44715</v>
      </c>
      <c r="B4070" s="6">
        <v>55769.23</v>
      </c>
      <c r="C4070" s="6">
        <v>40661.65</v>
      </c>
      <c r="D4070" s="6">
        <v>25760.63</v>
      </c>
      <c r="E4070" s="6">
        <v>14009.62</v>
      </c>
      <c r="F4070" s="6">
        <v>22045.1</v>
      </c>
    </row>
    <row r="4071" spans="1:6" x14ac:dyDescent="0.25">
      <c r="A4071" s="2">
        <v>44718</v>
      </c>
      <c r="B4071" s="6">
        <v>55675.32</v>
      </c>
      <c r="C4071" s="6">
        <v>40722.730000000003</v>
      </c>
      <c r="D4071" s="6">
        <v>25814.37</v>
      </c>
      <c r="E4071" s="6">
        <v>13997.88</v>
      </c>
      <c r="F4071" s="6">
        <v>22051.72</v>
      </c>
    </row>
    <row r="4072" spans="1:6" x14ac:dyDescent="0.25">
      <c r="A4072" s="2">
        <v>44719</v>
      </c>
      <c r="B4072" s="6">
        <v>55107.34</v>
      </c>
      <c r="C4072" s="6">
        <v>40375.89</v>
      </c>
      <c r="D4072" s="6">
        <v>25927.31</v>
      </c>
      <c r="E4072" s="6">
        <v>13799.53</v>
      </c>
      <c r="F4072" s="6">
        <v>21844.09</v>
      </c>
    </row>
    <row r="4073" spans="1:6" x14ac:dyDescent="0.25">
      <c r="A4073" s="2">
        <v>44720</v>
      </c>
      <c r="B4073" s="6">
        <v>54892.49</v>
      </c>
      <c r="C4073" s="6">
        <v>40304.75</v>
      </c>
      <c r="D4073" s="6">
        <v>25944.59</v>
      </c>
      <c r="E4073" s="6">
        <v>13668.82</v>
      </c>
      <c r="F4073" s="6">
        <v>21869.21</v>
      </c>
    </row>
    <row r="4074" spans="1:6" x14ac:dyDescent="0.25">
      <c r="A4074" s="2">
        <v>44721</v>
      </c>
      <c r="B4074" s="6">
        <v>55320.28</v>
      </c>
      <c r="C4074" s="6">
        <v>40466.449999999997</v>
      </c>
      <c r="D4074" s="6">
        <v>26015.040000000001</v>
      </c>
      <c r="E4074" s="6">
        <v>13723.04</v>
      </c>
      <c r="F4074" s="6">
        <v>22090.68</v>
      </c>
    </row>
    <row r="4075" spans="1:6" x14ac:dyDescent="0.25">
      <c r="A4075" s="2">
        <v>44722</v>
      </c>
      <c r="B4075" s="6">
        <v>54303.44</v>
      </c>
      <c r="C4075" s="6">
        <v>39735.839999999997</v>
      </c>
      <c r="D4075" s="6">
        <v>25956.53</v>
      </c>
      <c r="E4075" s="6">
        <v>13715.51</v>
      </c>
      <c r="F4075" s="6">
        <v>22030.58</v>
      </c>
    </row>
    <row r="4076" spans="1:6" x14ac:dyDescent="0.25">
      <c r="A4076" s="2">
        <v>44725</v>
      </c>
      <c r="B4076" s="6">
        <v>52846.7</v>
      </c>
      <c r="C4076" s="6">
        <v>38494.32</v>
      </c>
      <c r="D4076" s="6">
        <v>25430.95</v>
      </c>
      <c r="E4076" s="6">
        <v>13553.45</v>
      </c>
      <c r="F4076" s="6">
        <v>21606.85</v>
      </c>
    </row>
    <row r="4077" spans="1:6" x14ac:dyDescent="0.25">
      <c r="A4077" s="2">
        <v>44726</v>
      </c>
      <c r="B4077" s="6">
        <v>52693.57</v>
      </c>
      <c r="C4077" s="6">
        <v>38403.129999999997</v>
      </c>
      <c r="D4077" s="6">
        <v>25297.95</v>
      </c>
      <c r="E4077" s="6">
        <v>13536.17</v>
      </c>
      <c r="F4077" s="6">
        <v>21636.47</v>
      </c>
    </row>
    <row r="4078" spans="1:6" x14ac:dyDescent="0.25">
      <c r="A4078" s="2">
        <v>44727</v>
      </c>
      <c r="B4078" s="6">
        <v>52541.39</v>
      </c>
      <c r="C4078" s="6">
        <v>38469.800000000003</v>
      </c>
      <c r="D4078" s="6">
        <v>25525.26</v>
      </c>
      <c r="E4078" s="6">
        <v>13496.63</v>
      </c>
      <c r="F4078" s="6">
        <v>21727.72</v>
      </c>
    </row>
    <row r="4079" spans="1:6" x14ac:dyDescent="0.25">
      <c r="A4079" s="2">
        <v>44728</v>
      </c>
      <c r="B4079" s="6">
        <v>51495.79</v>
      </c>
      <c r="C4079" s="6">
        <v>37607.550000000003</v>
      </c>
      <c r="D4079" s="6">
        <v>24975.25</v>
      </c>
      <c r="E4079" s="6">
        <v>13386.86</v>
      </c>
      <c r="F4079" s="6">
        <v>21347.75</v>
      </c>
    </row>
    <row r="4080" spans="1:6" x14ac:dyDescent="0.25">
      <c r="A4080" s="2">
        <v>44729</v>
      </c>
      <c r="B4080" s="6">
        <v>51360.42</v>
      </c>
      <c r="C4080" s="6">
        <v>37766.25</v>
      </c>
      <c r="D4080" s="6">
        <v>24694.93</v>
      </c>
      <c r="E4080" s="6">
        <v>13263.76</v>
      </c>
      <c r="F4080" s="6">
        <v>21006.23</v>
      </c>
    </row>
    <row r="4081" spans="1:6" x14ac:dyDescent="0.25">
      <c r="A4081" s="2">
        <v>44732</v>
      </c>
      <c r="B4081" s="6">
        <v>51597.84</v>
      </c>
      <c r="C4081" s="6">
        <v>37648.33</v>
      </c>
      <c r="D4081" s="6">
        <v>24533.73</v>
      </c>
      <c r="E4081" s="6">
        <v>13424.73</v>
      </c>
      <c r="F4081" s="6">
        <v>21042.99</v>
      </c>
    </row>
    <row r="4082" spans="1:6" x14ac:dyDescent="0.25">
      <c r="A4082" s="2">
        <v>44733</v>
      </c>
      <c r="B4082" s="6">
        <v>52532.07</v>
      </c>
      <c r="C4082" s="6">
        <v>38227.78</v>
      </c>
      <c r="D4082" s="6">
        <v>24996.15</v>
      </c>
      <c r="E4082" s="6">
        <v>13604.93</v>
      </c>
      <c r="F4082" s="6">
        <v>21464.94</v>
      </c>
    </row>
    <row r="4083" spans="1:6" x14ac:dyDescent="0.25">
      <c r="A4083" s="2">
        <v>44734</v>
      </c>
      <c r="B4083" s="6">
        <v>51822.53</v>
      </c>
      <c r="C4083" s="6">
        <v>37850.29</v>
      </c>
      <c r="D4083" s="6">
        <v>24815.06</v>
      </c>
      <c r="E4083" s="6">
        <v>13478.87</v>
      </c>
      <c r="F4083" s="6">
        <v>21241.37</v>
      </c>
    </row>
    <row r="4084" spans="1:6" x14ac:dyDescent="0.25">
      <c r="A4084" s="2">
        <v>44735</v>
      </c>
      <c r="B4084" s="6">
        <v>52265.72</v>
      </c>
      <c r="C4084" s="6">
        <v>38205.919999999998</v>
      </c>
      <c r="D4084" s="6">
        <v>25912.69</v>
      </c>
      <c r="E4084" s="6">
        <v>13597.97</v>
      </c>
      <c r="F4084" s="6">
        <v>21537.42</v>
      </c>
    </row>
    <row r="4085" spans="1:6" x14ac:dyDescent="0.25">
      <c r="A4085" s="2">
        <v>44736</v>
      </c>
      <c r="B4085" s="6">
        <v>52727.98</v>
      </c>
      <c r="C4085" s="6">
        <v>38701.99</v>
      </c>
      <c r="D4085" s="6">
        <v>26425.42</v>
      </c>
      <c r="E4085" s="6">
        <v>13776.13</v>
      </c>
      <c r="F4085" s="6">
        <v>21666.39</v>
      </c>
    </row>
    <row r="4086" spans="1:6" x14ac:dyDescent="0.25">
      <c r="A4086" s="2">
        <v>44739</v>
      </c>
      <c r="B4086" s="6">
        <v>53161.279999999999</v>
      </c>
      <c r="C4086" s="6">
        <v>38884.42</v>
      </c>
      <c r="D4086" s="6">
        <v>26679.86</v>
      </c>
      <c r="E4086" s="6">
        <v>13901.52</v>
      </c>
      <c r="F4086" s="6">
        <v>21724.16</v>
      </c>
    </row>
    <row r="4087" spans="1:6" x14ac:dyDescent="0.25">
      <c r="A4087" s="2">
        <v>44740</v>
      </c>
      <c r="B4087" s="6">
        <v>53177.45</v>
      </c>
      <c r="C4087" s="6">
        <v>38704.480000000003</v>
      </c>
      <c r="D4087" s="6">
        <v>27016.17</v>
      </c>
      <c r="E4087" s="6">
        <v>13931.99</v>
      </c>
      <c r="F4087" s="6">
        <v>21733.97</v>
      </c>
    </row>
    <row r="4088" spans="1:6" x14ac:dyDescent="0.25">
      <c r="A4088" s="2">
        <v>44741</v>
      </c>
      <c r="B4088" s="6">
        <v>53026.97</v>
      </c>
      <c r="C4088" s="6">
        <v>38239.26</v>
      </c>
      <c r="D4088" s="6">
        <v>27107.66</v>
      </c>
      <c r="E4088" s="6">
        <v>13791.14</v>
      </c>
      <c r="F4088" s="6">
        <v>21661.35</v>
      </c>
    </row>
    <row r="4089" spans="1:6" x14ac:dyDescent="0.25">
      <c r="A4089" s="2">
        <v>44742</v>
      </c>
      <c r="B4089" s="6">
        <v>53018.94</v>
      </c>
      <c r="C4089" s="6">
        <v>38475.94</v>
      </c>
      <c r="D4089" s="6">
        <v>26768.23</v>
      </c>
      <c r="E4089" s="6">
        <v>13766.1</v>
      </c>
      <c r="F4089" s="6">
        <v>21605.93</v>
      </c>
    </row>
    <row r="4090" spans="1:6" x14ac:dyDescent="0.25">
      <c r="A4090" s="2">
        <v>44743</v>
      </c>
      <c r="B4090" s="6">
        <v>52907.93</v>
      </c>
      <c r="C4090" s="6">
        <v>38626.25</v>
      </c>
      <c r="D4090" s="6">
        <v>26793.75</v>
      </c>
      <c r="E4090" s="6">
        <v>14105.56</v>
      </c>
      <c r="F4090" s="6">
        <v>21739.53</v>
      </c>
    </row>
    <row r="4091" spans="1:6" x14ac:dyDescent="0.25">
      <c r="A4091" s="2">
        <v>44746</v>
      </c>
      <c r="B4091" s="6">
        <v>53234.77</v>
      </c>
      <c r="C4091" s="6">
        <v>39041.85</v>
      </c>
      <c r="D4091" s="6">
        <v>26748.37</v>
      </c>
      <c r="E4091" s="6">
        <v>14456.22</v>
      </c>
      <c r="F4091" s="6">
        <v>21735.88</v>
      </c>
    </row>
    <row r="4092" spans="1:6" x14ac:dyDescent="0.25">
      <c r="A4092" s="2">
        <v>44747</v>
      </c>
      <c r="B4092" s="6">
        <v>53134.35</v>
      </c>
      <c r="C4092" s="6">
        <v>38896.730000000003</v>
      </c>
      <c r="D4092" s="6">
        <v>26661.87</v>
      </c>
      <c r="E4092" s="6">
        <v>14434.3</v>
      </c>
      <c r="F4092" s="6">
        <v>21785.5</v>
      </c>
    </row>
    <row r="4093" spans="1:6" x14ac:dyDescent="0.25">
      <c r="A4093" s="2">
        <v>44748</v>
      </c>
      <c r="B4093" s="6">
        <v>53750.97</v>
      </c>
      <c r="C4093" s="6">
        <v>39513.68</v>
      </c>
      <c r="D4093" s="6">
        <v>27389.43</v>
      </c>
      <c r="E4093" s="6">
        <v>14787.48</v>
      </c>
      <c r="F4093" s="6">
        <v>21936.1</v>
      </c>
    </row>
    <row r="4094" spans="1:6" x14ac:dyDescent="0.25">
      <c r="A4094" s="2">
        <v>44749</v>
      </c>
      <c r="B4094" s="6">
        <v>54178.46</v>
      </c>
      <c r="C4094" s="6">
        <v>40180.78</v>
      </c>
      <c r="D4094" s="6">
        <v>27770.82</v>
      </c>
      <c r="E4094" s="6">
        <v>14788.89</v>
      </c>
      <c r="F4094" s="6">
        <v>22074.71</v>
      </c>
    </row>
    <row r="4095" spans="1:6" x14ac:dyDescent="0.25">
      <c r="A4095" s="2">
        <v>44750</v>
      </c>
      <c r="B4095" s="6">
        <v>54481.84</v>
      </c>
      <c r="C4095" s="6">
        <v>40445.58</v>
      </c>
      <c r="D4095" s="6">
        <v>27791.09</v>
      </c>
      <c r="E4095" s="6">
        <v>14868.27</v>
      </c>
      <c r="F4095" s="6">
        <v>22160.42</v>
      </c>
    </row>
    <row r="4096" spans="1:6" x14ac:dyDescent="0.25">
      <c r="A4096" s="2">
        <v>44753</v>
      </c>
      <c r="B4096" s="6">
        <v>54395.23</v>
      </c>
      <c r="C4096" s="6">
        <v>40792.25</v>
      </c>
      <c r="D4096" s="6">
        <v>28107.26</v>
      </c>
      <c r="E4096" s="6">
        <v>14931.43</v>
      </c>
      <c r="F4096" s="6">
        <v>22306.5</v>
      </c>
    </row>
    <row r="4097" spans="1:6" x14ac:dyDescent="0.25">
      <c r="A4097" s="2">
        <v>44754</v>
      </c>
      <c r="B4097" s="6">
        <v>53886.61</v>
      </c>
      <c r="C4097" s="6">
        <v>40407.26</v>
      </c>
      <c r="D4097" s="6">
        <v>27790.84</v>
      </c>
      <c r="E4097" s="6">
        <v>14778.02</v>
      </c>
      <c r="F4097" s="6">
        <v>22163.59</v>
      </c>
    </row>
    <row r="4098" spans="1:6" x14ac:dyDescent="0.25">
      <c r="A4098" s="2">
        <v>44755</v>
      </c>
      <c r="B4098" s="6">
        <v>53514.15</v>
      </c>
      <c r="C4098" s="6">
        <v>40180.370000000003</v>
      </c>
      <c r="D4098" s="6">
        <v>27747.14</v>
      </c>
      <c r="E4098" s="6">
        <v>14903.91</v>
      </c>
      <c r="F4098" s="6">
        <v>22378.29</v>
      </c>
    </row>
    <row r="4099" spans="1:6" x14ac:dyDescent="0.25">
      <c r="A4099" s="2">
        <v>44756</v>
      </c>
      <c r="B4099" s="6">
        <v>53416.15</v>
      </c>
      <c r="C4099" s="6">
        <v>40008.35</v>
      </c>
      <c r="D4099" s="6">
        <v>27757.24</v>
      </c>
      <c r="E4099" s="6">
        <v>14871.68</v>
      </c>
      <c r="F4099" s="6">
        <v>22546.44</v>
      </c>
    </row>
    <row r="4100" spans="1:6" x14ac:dyDescent="0.25">
      <c r="A4100" s="2">
        <v>44757</v>
      </c>
      <c r="B4100" s="6">
        <v>53760.78</v>
      </c>
      <c r="C4100" s="6">
        <v>40074.01</v>
      </c>
      <c r="D4100" s="6">
        <v>28406.82</v>
      </c>
      <c r="E4100" s="6">
        <v>15091.92</v>
      </c>
      <c r="F4100" s="6">
        <v>22591.91</v>
      </c>
    </row>
    <row r="4101" spans="1:6" x14ac:dyDescent="0.25">
      <c r="A4101" s="2">
        <v>44760</v>
      </c>
      <c r="B4101" s="6">
        <v>54521.15</v>
      </c>
      <c r="C4101" s="6">
        <v>40907.129999999997</v>
      </c>
      <c r="D4101" s="6">
        <v>28504.19</v>
      </c>
      <c r="E4101" s="6">
        <v>15085.31</v>
      </c>
      <c r="F4101" s="6">
        <v>22630.1</v>
      </c>
    </row>
    <row r="4102" spans="1:6" x14ac:dyDescent="0.25">
      <c r="A4102" s="2">
        <v>44761</v>
      </c>
      <c r="B4102" s="6">
        <v>54767.62</v>
      </c>
      <c r="C4102" s="6">
        <v>41297.370000000003</v>
      </c>
      <c r="D4102" s="6">
        <v>28756.33</v>
      </c>
      <c r="E4102" s="6">
        <v>15102.37</v>
      </c>
      <c r="F4102" s="6">
        <v>22650.89</v>
      </c>
    </row>
    <row r="4103" spans="1:6" x14ac:dyDescent="0.25">
      <c r="A4103" s="2">
        <v>44762</v>
      </c>
      <c r="B4103" s="6">
        <v>55397.53</v>
      </c>
      <c r="C4103" s="6">
        <v>41572.300000000003</v>
      </c>
      <c r="D4103" s="6">
        <v>28668.12</v>
      </c>
      <c r="E4103" s="6">
        <v>15273.48</v>
      </c>
      <c r="F4103" s="6">
        <v>22733.34</v>
      </c>
    </row>
    <row r="4104" spans="1:6" x14ac:dyDescent="0.25">
      <c r="A4104" s="2">
        <v>44763</v>
      </c>
      <c r="B4104" s="6">
        <v>55681.95</v>
      </c>
      <c r="C4104" s="6">
        <v>41784.42</v>
      </c>
      <c r="D4104" s="6">
        <v>28876.25</v>
      </c>
      <c r="E4104" s="6">
        <v>15378.44</v>
      </c>
      <c r="F4104" s="6">
        <v>22705.919999999998</v>
      </c>
    </row>
    <row r="4105" spans="1:6" x14ac:dyDescent="0.25">
      <c r="A4105" s="2">
        <v>44764</v>
      </c>
      <c r="B4105" s="6">
        <v>56072.23</v>
      </c>
      <c r="C4105" s="6">
        <v>42405.3</v>
      </c>
      <c r="D4105" s="6">
        <v>28963.11</v>
      </c>
      <c r="E4105" s="6">
        <v>15444.94</v>
      </c>
      <c r="F4105" s="6">
        <v>22644.31</v>
      </c>
    </row>
    <row r="4106" spans="1:6" x14ac:dyDescent="0.25">
      <c r="A4106" s="2">
        <v>44767</v>
      </c>
      <c r="B4106" s="6">
        <v>55766.22</v>
      </c>
      <c r="C4106" s="6">
        <v>42337.54</v>
      </c>
      <c r="D4106" s="6">
        <v>28472.21</v>
      </c>
      <c r="E4106" s="6">
        <v>15387.36</v>
      </c>
      <c r="F4106" s="6">
        <v>22482.68</v>
      </c>
    </row>
    <row r="4107" spans="1:6" x14ac:dyDescent="0.25">
      <c r="A4107" s="2">
        <v>44768</v>
      </c>
      <c r="B4107" s="6">
        <v>55268.49</v>
      </c>
      <c r="C4107" s="6">
        <v>41882.21</v>
      </c>
      <c r="D4107" s="6">
        <v>28152.92</v>
      </c>
      <c r="E4107" s="6">
        <v>15184.72</v>
      </c>
      <c r="F4107" s="6">
        <v>22214.639999999999</v>
      </c>
    </row>
    <row r="4108" spans="1:6" x14ac:dyDescent="0.25">
      <c r="A4108" s="2">
        <v>44769</v>
      </c>
      <c r="B4108" s="6">
        <v>55816.32</v>
      </c>
      <c r="C4108" s="6">
        <v>42329.35</v>
      </c>
      <c r="D4108" s="6">
        <v>28256.03</v>
      </c>
      <c r="E4108" s="6">
        <v>15295.17</v>
      </c>
      <c r="F4108" s="6">
        <v>22598.17</v>
      </c>
    </row>
    <row r="4109" spans="1:6" x14ac:dyDescent="0.25">
      <c r="A4109" s="2">
        <v>44770</v>
      </c>
      <c r="B4109" s="6">
        <v>56857.79</v>
      </c>
      <c r="C4109" s="6">
        <v>43058.71</v>
      </c>
      <c r="D4109" s="6">
        <v>28361.68</v>
      </c>
      <c r="E4109" s="6">
        <v>15395.67</v>
      </c>
      <c r="F4109" s="6">
        <v>22666.39</v>
      </c>
    </row>
    <row r="4110" spans="1:6" x14ac:dyDescent="0.25">
      <c r="A4110" s="2">
        <v>44771</v>
      </c>
      <c r="B4110" s="6">
        <v>57570.25</v>
      </c>
      <c r="C4110" s="6">
        <v>43130.69</v>
      </c>
      <c r="D4110" s="6">
        <v>28728.639999999999</v>
      </c>
      <c r="E4110" s="6">
        <v>15489.37</v>
      </c>
      <c r="F4110" s="6">
        <v>22901.59</v>
      </c>
    </row>
    <row r="4111" spans="1:6" x14ac:dyDescent="0.25">
      <c r="A4111" s="2">
        <v>44774</v>
      </c>
      <c r="B4111" s="6">
        <v>58115.5</v>
      </c>
      <c r="C4111" s="6">
        <v>43573.78</v>
      </c>
      <c r="D4111" s="6">
        <v>29656.09</v>
      </c>
      <c r="E4111" s="6">
        <v>15512.43</v>
      </c>
      <c r="F4111" s="6">
        <v>22945.95</v>
      </c>
    </row>
    <row r="4112" spans="1:6" x14ac:dyDescent="0.25">
      <c r="A4112" s="2">
        <v>44775</v>
      </c>
      <c r="B4112" s="6">
        <v>58136.36</v>
      </c>
      <c r="C4112" s="6">
        <v>43716.7</v>
      </c>
      <c r="D4112" s="6">
        <v>29841.25</v>
      </c>
      <c r="E4112" s="6">
        <v>15613.99</v>
      </c>
      <c r="F4112" s="6">
        <v>22962.25</v>
      </c>
    </row>
    <row r="4113" spans="1:6" x14ac:dyDescent="0.25">
      <c r="A4113" s="2">
        <v>44776</v>
      </c>
      <c r="B4113" s="6">
        <v>58350.53</v>
      </c>
      <c r="C4113" s="6">
        <v>43658.85</v>
      </c>
      <c r="D4113" s="6">
        <v>29607.84</v>
      </c>
      <c r="E4113" s="6">
        <v>15548.57</v>
      </c>
      <c r="F4113" s="6">
        <v>22813.16</v>
      </c>
    </row>
    <row r="4114" spans="1:6" x14ac:dyDescent="0.25">
      <c r="A4114" s="2">
        <v>44777</v>
      </c>
      <c r="B4114" s="6">
        <v>58298.8</v>
      </c>
      <c r="C4114" s="6">
        <v>43346.93</v>
      </c>
      <c r="D4114" s="6">
        <v>29697.67</v>
      </c>
      <c r="E4114" s="6">
        <v>15609.12</v>
      </c>
      <c r="F4114" s="6">
        <v>23252.34</v>
      </c>
    </row>
    <row r="4115" spans="1:6" x14ac:dyDescent="0.25">
      <c r="A4115" s="2">
        <v>44778</v>
      </c>
      <c r="B4115" s="6">
        <v>58387.93</v>
      </c>
      <c r="C4115" s="6">
        <v>43550.81</v>
      </c>
      <c r="D4115" s="6">
        <v>29365.58</v>
      </c>
      <c r="E4115" s="6">
        <v>15638.95</v>
      </c>
      <c r="F4115" s="6">
        <v>23184.74</v>
      </c>
    </row>
    <row r="4116" spans="1:6" x14ac:dyDescent="0.25">
      <c r="A4116" s="2">
        <v>44781</v>
      </c>
      <c r="B4116" s="6">
        <v>58853.07</v>
      </c>
      <c r="C4116" s="6">
        <v>43852.04</v>
      </c>
      <c r="D4116" s="6">
        <v>29674.22</v>
      </c>
      <c r="E4116" s="6">
        <v>15667.31</v>
      </c>
      <c r="F4116" s="6">
        <v>23254.05</v>
      </c>
    </row>
    <row r="4117" spans="1:6" x14ac:dyDescent="0.25">
      <c r="A4117" s="2">
        <v>44783</v>
      </c>
      <c r="B4117" s="6">
        <v>58817.29</v>
      </c>
      <c r="C4117" s="6">
        <v>43855.51</v>
      </c>
      <c r="D4117" s="6">
        <v>29694.04</v>
      </c>
      <c r="E4117" s="6">
        <v>15597.02</v>
      </c>
      <c r="F4117" s="6">
        <v>23223.19</v>
      </c>
    </row>
    <row r="4118" spans="1:6" x14ac:dyDescent="0.25">
      <c r="A4118" s="2">
        <v>44784</v>
      </c>
      <c r="B4118" s="6">
        <v>59332.6</v>
      </c>
      <c r="C4118" s="6">
        <v>44575.93</v>
      </c>
      <c r="D4118" s="6">
        <v>29684.76</v>
      </c>
      <c r="E4118" s="6">
        <v>15483.98</v>
      </c>
      <c r="F4118" s="6">
        <v>23284.49</v>
      </c>
    </row>
    <row r="4119" spans="1:6" x14ac:dyDescent="0.25">
      <c r="A4119" s="2">
        <v>44785</v>
      </c>
      <c r="B4119" s="6">
        <v>59462.78</v>
      </c>
      <c r="C4119" s="6">
        <v>44758.13</v>
      </c>
      <c r="D4119" s="6">
        <v>29617.7</v>
      </c>
      <c r="E4119" s="6">
        <v>15471.79</v>
      </c>
      <c r="F4119" s="6">
        <v>23047.47</v>
      </c>
    </row>
    <row r="4120" spans="1:6" x14ac:dyDescent="0.25">
      <c r="A4120" s="2">
        <v>44789</v>
      </c>
      <c r="B4120" s="6">
        <v>59842.21</v>
      </c>
      <c r="C4120" s="6">
        <v>44963.33</v>
      </c>
      <c r="D4120" s="6">
        <v>30379.58</v>
      </c>
      <c r="E4120" s="6">
        <v>15654.3</v>
      </c>
      <c r="F4120" s="6">
        <v>23239.56</v>
      </c>
    </row>
    <row r="4121" spans="1:6" x14ac:dyDescent="0.25">
      <c r="A4121" s="2">
        <v>44790</v>
      </c>
      <c r="B4121" s="6">
        <v>60260.13</v>
      </c>
      <c r="C4121" s="6">
        <v>45163.26</v>
      </c>
      <c r="D4121" s="6">
        <v>30281.38</v>
      </c>
      <c r="E4121" s="6">
        <v>15778.26</v>
      </c>
      <c r="F4121" s="6">
        <v>23283.599999999999</v>
      </c>
    </row>
    <row r="4122" spans="1:6" x14ac:dyDescent="0.25">
      <c r="A4122" s="2">
        <v>44791</v>
      </c>
      <c r="B4122" s="6">
        <v>60298</v>
      </c>
      <c r="C4122" s="6">
        <v>45468.160000000003</v>
      </c>
      <c r="D4122" s="6">
        <v>30164.84</v>
      </c>
      <c r="E4122" s="6">
        <v>15847.34</v>
      </c>
      <c r="F4122" s="6">
        <v>23227.47</v>
      </c>
    </row>
    <row r="4123" spans="1:6" x14ac:dyDescent="0.25">
      <c r="A4123" s="2">
        <v>44792</v>
      </c>
      <c r="B4123" s="6">
        <v>59646.15</v>
      </c>
      <c r="C4123" s="6">
        <v>44738.35</v>
      </c>
      <c r="D4123" s="6">
        <v>29733.48</v>
      </c>
      <c r="E4123" s="6">
        <v>15650.87</v>
      </c>
      <c r="F4123" s="6">
        <v>22981.23</v>
      </c>
    </row>
    <row r="4124" spans="1:6" x14ac:dyDescent="0.25">
      <c r="A4124" s="2">
        <v>44795</v>
      </c>
      <c r="B4124" s="6">
        <v>58773.87</v>
      </c>
      <c r="C4124" s="6">
        <v>43899.5</v>
      </c>
      <c r="D4124" s="6">
        <v>29161.85</v>
      </c>
      <c r="E4124" s="6">
        <v>15622.35</v>
      </c>
      <c r="F4124" s="6">
        <v>22617.1</v>
      </c>
    </row>
    <row r="4125" spans="1:6" x14ac:dyDescent="0.25">
      <c r="A4125" s="2">
        <v>44796</v>
      </c>
      <c r="B4125" s="6">
        <v>59031.3</v>
      </c>
      <c r="C4125" s="6">
        <v>44382.06</v>
      </c>
      <c r="D4125" s="6">
        <v>29657.49</v>
      </c>
      <c r="E4125" s="6">
        <v>15659.68</v>
      </c>
      <c r="F4125" s="6">
        <v>22787.01</v>
      </c>
    </row>
    <row r="4126" spans="1:6" x14ac:dyDescent="0.25">
      <c r="A4126" s="2">
        <v>44797</v>
      </c>
      <c r="B4126" s="6">
        <v>59085.43</v>
      </c>
      <c r="C4126" s="6">
        <v>44679.22</v>
      </c>
      <c r="D4126" s="6">
        <v>29629.52</v>
      </c>
      <c r="E4126" s="6">
        <v>15676.78</v>
      </c>
      <c r="F4126" s="6">
        <v>22822.33</v>
      </c>
    </row>
    <row r="4127" spans="1:6" x14ac:dyDescent="0.25">
      <c r="A4127" s="2">
        <v>44798</v>
      </c>
      <c r="B4127" s="6">
        <v>58774.720000000001</v>
      </c>
      <c r="C4127" s="6">
        <v>44558.34</v>
      </c>
      <c r="D4127" s="6">
        <v>29594.6</v>
      </c>
      <c r="E4127" s="6">
        <v>15606.45</v>
      </c>
      <c r="F4127" s="6">
        <v>22761.88</v>
      </c>
    </row>
    <row r="4128" spans="1:6" x14ac:dyDescent="0.25">
      <c r="A4128" s="2">
        <v>44799</v>
      </c>
      <c r="B4128" s="6">
        <v>58833.87</v>
      </c>
      <c r="C4128" s="6">
        <v>44674.39</v>
      </c>
      <c r="D4128" s="6">
        <v>29677.14</v>
      </c>
      <c r="E4128" s="6">
        <v>15583.35</v>
      </c>
      <c r="F4128" s="6">
        <v>22745.84</v>
      </c>
    </row>
    <row r="4129" spans="1:6" x14ac:dyDescent="0.25">
      <c r="A4129" s="2">
        <v>44802</v>
      </c>
      <c r="B4129" s="6">
        <v>57972.62</v>
      </c>
      <c r="C4129" s="6">
        <v>43836.83</v>
      </c>
      <c r="D4129" s="6">
        <v>29572.14</v>
      </c>
      <c r="E4129" s="6">
        <v>15637.27</v>
      </c>
      <c r="F4129" s="6">
        <v>22728.94</v>
      </c>
    </row>
    <row r="4130" spans="1:6" x14ac:dyDescent="0.25">
      <c r="A4130" s="2">
        <v>44803</v>
      </c>
      <c r="B4130" s="6">
        <v>59537.07</v>
      </c>
      <c r="C4130" s="6">
        <v>45295.67</v>
      </c>
      <c r="D4130" s="6">
        <v>30334.18</v>
      </c>
      <c r="E4130" s="6">
        <v>15954.27</v>
      </c>
      <c r="F4130" s="6">
        <v>23013.78</v>
      </c>
    </row>
    <row r="4131" spans="1:6" x14ac:dyDescent="0.25">
      <c r="A4131" s="2">
        <v>44805</v>
      </c>
      <c r="B4131" s="6">
        <v>58766.59</v>
      </c>
      <c r="C4131" s="6">
        <v>45017.56</v>
      </c>
      <c r="D4131" s="6">
        <v>30427.54</v>
      </c>
      <c r="E4131" s="6">
        <v>15844.34</v>
      </c>
      <c r="F4131" s="6">
        <v>22813.42</v>
      </c>
    </row>
    <row r="4132" spans="1:6" x14ac:dyDescent="0.25">
      <c r="A4132" s="2">
        <v>44806</v>
      </c>
      <c r="B4132" s="6">
        <v>58803.33</v>
      </c>
      <c r="C4132" s="6">
        <v>45197.14</v>
      </c>
      <c r="D4132" s="6">
        <v>30286.94</v>
      </c>
      <c r="E4132" s="6">
        <v>15896.05</v>
      </c>
      <c r="F4132" s="6">
        <v>22738.12</v>
      </c>
    </row>
    <row r="4133" spans="1:6" x14ac:dyDescent="0.25">
      <c r="A4133" s="2">
        <v>44809</v>
      </c>
      <c r="B4133" s="6">
        <v>59245.98</v>
      </c>
      <c r="C4133" s="6">
        <v>45601.36</v>
      </c>
      <c r="D4133" s="6">
        <v>30339.07</v>
      </c>
      <c r="E4133" s="6">
        <v>15952.21</v>
      </c>
      <c r="F4133" s="6">
        <v>22793.32</v>
      </c>
    </row>
    <row r="4134" spans="1:6" x14ac:dyDescent="0.25">
      <c r="A4134" s="2">
        <v>44810</v>
      </c>
      <c r="B4134" s="6">
        <v>59196.99</v>
      </c>
      <c r="C4134" s="6">
        <v>45413.919999999998</v>
      </c>
      <c r="D4134" s="6">
        <v>30308.41</v>
      </c>
      <c r="E4134" s="6">
        <v>15879.13</v>
      </c>
      <c r="F4134" s="6">
        <v>22906.26</v>
      </c>
    </row>
    <row r="4135" spans="1:6" x14ac:dyDescent="0.25">
      <c r="A4135" s="2">
        <v>44811</v>
      </c>
      <c r="B4135" s="6">
        <v>59028.91</v>
      </c>
      <c r="C4135" s="6">
        <v>45181.05</v>
      </c>
      <c r="D4135" s="6">
        <v>29969.9</v>
      </c>
      <c r="E4135" s="6">
        <v>15922.51</v>
      </c>
      <c r="F4135" s="6">
        <v>23064.17</v>
      </c>
    </row>
    <row r="4136" spans="1:6" x14ac:dyDescent="0.25">
      <c r="A4136" s="2">
        <v>44812</v>
      </c>
      <c r="B4136" s="6">
        <v>59688.22</v>
      </c>
      <c r="C4136" s="6">
        <v>46056.37</v>
      </c>
      <c r="D4136" s="6">
        <v>30156.46</v>
      </c>
      <c r="E4136" s="6">
        <v>15998.04</v>
      </c>
      <c r="F4136" s="6">
        <v>23091.22</v>
      </c>
    </row>
    <row r="4137" spans="1:6" x14ac:dyDescent="0.25">
      <c r="A4137" s="2">
        <v>44813</v>
      </c>
      <c r="B4137" s="6">
        <v>59793.14</v>
      </c>
      <c r="C4137" s="6">
        <v>46288.97</v>
      </c>
      <c r="D4137" s="6">
        <v>30289.439999999999</v>
      </c>
      <c r="E4137" s="6">
        <v>16013.94</v>
      </c>
      <c r="F4137" s="6">
        <v>23159.13</v>
      </c>
    </row>
    <row r="4138" spans="1:6" x14ac:dyDescent="0.25">
      <c r="A4138" s="2">
        <v>44816</v>
      </c>
      <c r="B4138" s="6">
        <v>60115.13</v>
      </c>
      <c r="C4138" s="6">
        <v>46468.97</v>
      </c>
      <c r="D4138" s="6">
        <v>30382.41</v>
      </c>
      <c r="E4138" s="6">
        <v>16032.51</v>
      </c>
      <c r="F4138" s="6">
        <v>23241.74</v>
      </c>
    </row>
    <row r="4139" spans="1:6" x14ac:dyDescent="0.25">
      <c r="A4139" s="2">
        <v>44817</v>
      </c>
      <c r="B4139" s="6">
        <v>60571.08</v>
      </c>
      <c r="C4139" s="6">
        <v>46771.72</v>
      </c>
      <c r="D4139" s="6">
        <v>30373.06</v>
      </c>
      <c r="E4139" s="6">
        <v>16156.42</v>
      </c>
      <c r="F4139" s="6">
        <v>23293.4</v>
      </c>
    </row>
    <row r="4140" spans="1:6" x14ac:dyDescent="0.25">
      <c r="A4140" s="2">
        <v>44818</v>
      </c>
      <c r="B4140" s="6">
        <v>60346.97</v>
      </c>
      <c r="C4140" s="6">
        <v>47371.94</v>
      </c>
      <c r="D4140" s="6">
        <v>30280.89</v>
      </c>
      <c r="E4140" s="6">
        <v>16114.9</v>
      </c>
      <c r="F4140" s="6">
        <v>23198.01</v>
      </c>
    </row>
    <row r="4141" spans="1:6" x14ac:dyDescent="0.25">
      <c r="A4141" s="2">
        <v>44819</v>
      </c>
      <c r="B4141" s="6">
        <v>59934.01</v>
      </c>
      <c r="C4141" s="6">
        <v>47118.78</v>
      </c>
      <c r="D4141" s="6">
        <v>30534.11</v>
      </c>
      <c r="E4141" s="6">
        <v>16077.6</v>
      </c>
      <c r="F4141" s="6">
        <v>22994.31</v>
      </c>
    </row>
    <row r="4142" spans="1:6" x14ac:dyDescent="0.25">
      <c r="A4142" s="2">
        <v>44820</v>
      </c>
      <c r="B4142" s="6">
        <v>58840.79</v>
      </c>
      <c r="C4142" s="6">
        <v>46670.26</v>
      </c>
      <c r="D4142" s="6">
        <v>29717.73</v>
      </c>
      <c r="E4142" s="6">
        <v>15783.08</v>
      </c>
      <c r="F4142" s="6">
        <v>22664.28</v>
      </c>
    </row>
    <row r="4143" spans="1:6" x14ac:dyDescent="0.25">
      <c r="A4143" s="2">
        <v>44823</v>
      </c>
      <c r="B4143" s="6">
        <v>59141.23</v>
      </c>
      <c r="C4143" s="6">
        <v>46828.24</v>
      </c>
      <c r="D4143" s="6">
        <v>29950.46</v>
      </c>
      <c r="E4143" s="6">
        <v>15937.33</v>
      </c>
      <c r="F4143" s="6">
        <v>22671.19</v>
      </c>
    </row>
    <row r="4144" spans="1:6" x14ac:dyDescent="0.25">
      <c r="A4144" s="2">
        <v>44824</v>
      </c>
      <c r="B4144" s="6">
        <v>59719.74</v>
      </c>
      <c r="C4144" s="6">
        <v>47414.75</v>
      </c>
      <c r="D4144" s="6">
        <v>30427.75</v>
      </c>
      <c r="E4144" s="6">
        <v>16066.88</v>
      </c>
      <c r="F4144" s="6">
        <v>23307.75</v>
      </c>
    </row>
    <row r="4145" spans="1:6" x14ac:dyDescent="0.25">
      <c r="A4145" s="2">
        <v>44825</v>
      </c>
      <c r="B4145" s="6">
        <v>59456.78</v>
      </c>
      <c r="C4145" s="6">
        <v>47119.91</v>
      </c>
      <c r="D4145" s="6">
        <v>30318.240000000002</v>
      </c>
      <c r="E4145" s="6">
        <v>16250.72</v>
      </c>
      <c r="F4145" s="6">
        <v>23092.86</v>
      </c>
    </row>
    <row r="4146" spans="1:6" x14ac:dyDescent="0.25">
      <c r="A4146" s="2">
        <v>44826</v>
      </c>
      <c r="B4146" s="6">
        <v>59119.72</v>
      </c>
      <c r="C4146" s="6">
        <v>46440.06</v>
      </c>
      <c r="D4146" s="6">
        <v>30540.55</v>
      </c>
      <c r="E4146" s="6">
        <v>16465.88</v>
      </c>
      <c r="F4146" s="6">
        <v>23042.400000000001</v>
      </c>
    </row>
    <row r="4147" spans="1:6" x14ac:dyDescent="0.25">
      <c r="A4147" s="2">
        <v>44827</v>
      </c>
      <c r="B4147" s="6">
        <v>58098.92</v>
      </c>
      <c r="C4147" s="6">
        <v>45280.9</v>
      </c>
      <c r="D4147" s="6">
        <v>30025.63</v>
      </c>
      <c r="E4147" s="6">
        <v>16363.96</v>
      </c>
      <c r="F4147" s="6">
        <v>22935.77</v>
      </c>
    </row>
    <row r="4148" spans="1:6" x14ac:dyDescent="0.25">
      <c r="A4148" s="2">
        <v>44830</v>
      </c>
      <c r="B4148" s="6">
        <v>57145.22</v>
      </c>
      <c r="C4148" s="6">
        <v>44243.68</v>
      </c>
      <c r="D4148" s="6">
        <v>28867.65</v>
      </c>
      <c r="E4148" s="6">
        <v>16011.37</v>
      </c>
      <c r="F4148" s="6">
        <v>22611.85</v>
      </c>
    </row>
    <row r="4149" spans="1:6" x14ac:dyDescent="0.25">
      <c r="A4149" s="2">
        <v>44831</v>
      </c>
      <c r="B4149" s="6">
        <v>57107.519999999997</v>
      </c>
      <c r="C4149" s="6">
        <v>43896.57</v>
      </c>
      <c r="D4149" s="6">
        <v>28770.07</v>
      </c>
      <c r="E4149" s="6">
        <v>16104.06</v>
      </c>
      <c r="F4149" s="6">
        <v>22768.05</v>
      </c>
    </row>
    <row r="4150" spans="1:6" x14ac:dyDescent="0.25">
      <c r="A4150" s="2">
        <v>44832</v>
      </c>
      <c r="B4150" s="6">
        <v>56598.28</v>
      </c>
      <c r="C4150" s="6">
        <v>43229.24</v>
      </c>
      <c r="D4150" s="6">
        <v>28793.48</v>
      </c>
      <c r="E4150" s="6">
        <v>15998.56</v>
      </c>
      <c r="F4150" s="6">
        <v>22872.54</v>
      </c>
    </row>
    <row r="4151" spans="1:6" x14ac:dyDescent="0.25">
      <c r="A4151" s="2">
        <v>44833</v>
      </c>
      <c r="B4151" s="6">
        <v>56409.96</v>
      </c>
      <c r="C4151" s="6">
        <v>43048.38</v>
      </c>
      <c r="D4151" s="6">
        <v>28711.21</v>
      </c>
      <c r="E4151" s="6">
        <v>16152.02</v>
      </c>
      <c r="F4151" s="6">
        <v>23185.31</v>
      </c>
    </row>
    <row r="4152" spans="1:6" x14ac:dyDescent="0.25">
      <c r="A4152" s="2">
        <v>44834</v>
      </c>
      <c r="B4152" s="6">
        <v>57426.92</v>
      </c>
      <c r="C4152" s="6">
        <v>44179.79</v>
      </c>
      <c r="D4152" s="6">
        <v>29177.759999999998</v>
      </c>
      <c r="E4152" s="6">
        <v>16180.06</v>
      </c>
      <c r="F4152" s="6">
        <v>23340.5</v>
      </c>
    </row>
    <row r="4153" spans="1:6" x14ac:dyDescent="0.25">
      <c r="A4153" s="2">
        <v>44837</v>
      </c>
      <c r="B4153" s="6">
        <v>56788.81</v>
      </c>
      <c r="C4153" s="6">
        <v>43431.3</v>
      </c>
      <c r="D4153" s="6">
        <v>28560.81</v>
      </c>
      <c r="E4153" s="6">
        <v>15849.08</v>
      </c>
      <c r="F4153" s="6">
        <v>23528.53</v>
      </c>
    </row>
    <row r="4154" spans="1:6" x14ac:dyDescent="0.25">
      <c r="A4154" s="2">
        <v>44838</v>
      </c>
      <c r="B4154" s="6">
        <v>58065.47</v>
      </c>
      <c r="C4154" s="6">
        <v>44619.839999999997</v>
      </c>
      <c r="D4154" s="6">
        <v>29160.36</v>
      </c>
      <c r="E4154" s="6">
        <v>16138.09</v>
      </c>
      <c r="F4154" s="6">
        <v>23712.61</v>
      </c>
    </row>
    <row r="4155" spans="1:6" x14ac:dyDescent="0.25">
      <c r="A4155" s="2">
        <v>44840</v>
      </c>
      <c r="B4155" s="6">
        <v>58222.1</v>
      </c>
      <c r="C4155" s="6">
        <v>44818.91</v>
      </c>
      <c r="D4155" s="6">
        <v>29273.45</v>
      </c>
      <c r="E4155" s="6">
        <v>16109.55</v>
      </c>
      <c r="F4155" s="6">
        <v>23752.71</v>
      </c>
    </row>
    <row r="4156" spans="1:6" x14ac:dyDescent="0.25">
      <c r="A4156" s="2">
        <v>44841</v>
      </c>
      <c r="B4156" s="6">
        <v>58191.29</v>
      </c>
      <c r="C4156" s="6">
        <v>44720.98</v>
      </c>
      <c r="D4156" s="6">
        <v>29223.34</v>
      </c>
      <c r="E4156" s="6">
        <v>16025.77</v>
      </c>
      <c r="F4156" s="6">
        <v>23643.22</v>
      </c>
    </row>
    <row r="4157" spans="1:6" x14ac:dyDescent="0.25">
      <c r="A4157" s="2">
        <v>44844</v>
      </c>
      <c r="B4157" s="6">
        <v>57991.11</v>
      </c>
      <c r="C4157" s="6">
        <v>44656.7</v>
      </c>
      <c r="D4157" s="6">
        <v>29062.87</v>
      </c>
      <c r="E4157" s="6">
        <v>15864.66</v>
      </c>
      <c r="F4157" s="6">
        <v>23451.72</v>
      </c>
    </row>
    <row r="4158" spans="1:6" x14ac:dyDescent="0.25">
      <c r="A4158" s="2">
        <v>44845</v>
      </c>
      <c r="B4158" s="6">
        <v>57147.32</v>
      </c>
      <c r="C4158" s="6">
        <v>44261.1</v>
      </c>
      <c r="D4158" s="6">
        <v>28566.28</v>
      </c>
      <c r="E4158" s="6">
        <v>15593.55</v>
      </c>
      <c r="F4158" s="6">
        <v>23118.35</v>
      </c>
    </row>
    <row r="4159" spans="1:6" x14ac:dyDescent="0.25">
      <c r="A4159" s="2">
        <v>44846</v>
      </c>
      <c r="B4159" s="6">
        <v>57625.91</v>
      </c>
      <c r="C4159" s="6">
        <v>44753.9</v>
      </c>
      <c r="D4159" s="6">
        <v>28850.98</v>
      </c>
      <c r="E4159" s="6">
        <v>15809.38</v>
      </c>
      <c r="F4159" s="6">
        <v>23156.32</v>
      </c>
    </row>
    <row r="4160" spans="1:6" x14ac:dyDescent="0.25">
      <c r="A4160" s="2">
        <v>44847</v>
      </c>
      <c r="B4160" s="6">
        <v>57235.33</v>
      </c>
      <c r="C4160" s="6">
        <v>44214.59</v>
      </c>
      <c r="D4160" s="6">
        <v>28774.94</v>
      </c>
      <c r="E4160" s="6">
        <v>15736.52</v>
      </c>
      <c r="F4160" s="6">
        <v>23196.61</v>
      </c>
    </row>
    <row r="4161" spans="1:6" x14ac:dyDescent="0.25">
      <c r="A4161" s="2">
        <v>44848</v>
      </c>
      <c r="B4161" s="6">
        <v>57919.97</v>
      </c>
      <c r="C4161" s="6">
        <v>44968.67</v>
      </c>
      <c r="D4161" s="6">
        <v>28596.49</v>
      </c>
      <c r="E4161" s="6">
        <v>15775.01</v>
      </c>
      <c r="F4161" s="6">
        <v>23324.89</v>
      </c>
    </row>
    <row r="4162" spans="1:6" x14ac:dyDescent="0.25">
      <c r="A4162" s="2">
        <v>44851</v>
      </c>
      <c r="B4162" s="6">
        <v>58410.98</v>
      </c>
      <c r="C4162" s="6">
        <v>45686.96</v>
      </c>
      <c r="D4162" s="6">
        <v>28759.84</v>
      </c>
      <c r="E4162" s="6">
        <v>15792.13</v>
      </c>
      <c r="F4162" s="6">
        <v>23321.07</v>
      </c>
    </row>
    <row r="4163" spans="1:6" x14ac:dyDescent="0.25">
      <c r="A4163" s="2">
        <v>44852</v>
      </c>
      <c r="B4163" s="6">
        <v>58960.6</v>
      </c>
      <c r="C4163" s="6">
        <v>46116.480000000003</v>
      </c>
      <c r="D4163" s="6">
        <v>29190.05</v>
      </c>
      <c r="E4163" s="6">
        <v>15985.25</v>
      </c>
      <c r="F4163" s="6">
        <v>23385.33</v>
      </c>
    </row>
    <row r="4164" spans="1:6" x14ac:dyDescent="0.25">
      <c r="A4164" s="2">
        <v>44853</v>
      </c>
      <c r="B4164" s="6">
        <v>59107.19</v>
      </c>
      <c r="C4164" s="6">
        <v>46172.57</v>
      </c>
      <c r="D4164" s="6">
        <v>29162.7</v>
      </c>
      <c r="E4164" s="6">
        <v>16051.92</v>
      </c>
      <c r="F4164" s="6">
        <v>23404.26</v>
      </c>
    </row>
    <row r="4165" spans="1:6" x14ac:dyDescent="0.25">
      <c r="A4165" s="2">
        <v>44854</v>
      </c>
      <c r="B4165" s="6">
        <v>59202.9</v>
      </c>
      <c r="C4165" s="6">
        <v>45900.800000000003</v>
      </c>
      <c r="D4165" s="6">
        <v>29166.03</v>
      </c>
      <c r="E4165" s="6">
        <v>16183.19</v>
      </c>
      <c r="F4165" s="6">
        <v>23488.62</v>
      </c>
    </row>
    <row r="4166" spans="1:6" x14ac:dyDescent="0.25">
      <c r="A4166" s="2">
        <v>44855</v>
      </c>
      <c r="B4166" s="6">
        <v>59307.15</v>
      </c>
      <c r="C4166" s="6">
        <v>46849.58</v>
      </c>
      <c r="D4166" s="6">
        <v>29106.77</v>
      </c>
      <c r="E4166" s="6">
        <v>16163.67</v>
      </c>
      <c r="F4166" s="6">
        <v>23385.14</v>
      </c>
    </row>
    <row r="4167" spans="1:6" x14ac:dyDescent="0.25">
      <c r="A4167" s="2">
        <v>44858</v>
      </c>
      <c r="B4167" s="6">
        <v>59831.66</v>
      </c>
      <c r="C4167" s="6">
        <v>47380.29</v>
      </c>
      <c r="D4167" s="6">
        <v>29325.88</v>
      </c>
      <c r="E4167" s="6">
        <v>16156.93</v>
      </c>
      <c r="F4167" s="6">
        <v>23505.21</v>
      </c>
    </row>
    <row r="4168" spans="1:6" x14ac:dyDescent="0.25">
      <c r="A4168" s="2">
        <v>44859</v>
      </c>
      <c r="B4168" s="6">
        <v>59543.96</v>
      </c>
      <c r="C4168" s="6">
        <v>47116.99</v>
      </c>
      <c r="D4168" s="6">
        <v>29684.880000000001</v>
      </c>
      <c r="E4168" s="6">
        <v>15979.32</v>
      </c>
      <c r="F4168" s="6">
        <v>23602.53</v>
      </c>
    </row>
    <row r="4169" spans="1:6" x14ac:dyDescent="0.25">
      <c r="A4169" s="2">
        <v>44861</v>
      </c>
      <c r="B4169" s="6">
        <v>59756.84</v>
      </c>
      <c r="C4169" s="6">
        <v>47385.23</v>
      </c>
      <c r="D4169" s="6">
        <v>29748.84</v>
      </c>
      <c r="E4169" s="6">
        <v>16038.03</v>
      </c>
      <c r="F4169" s="6">
        <v>23764.95</v>
      </c>
    </row>
    <row r="4170" spans="1:6" x14ac:dyDescent="0.25">
      <c r="A4170" s="2">
        <v>44862</v>
      </c>
      <c r="B4170" s="6">
        <v>59959.85</v>
      </c>
      <c r="C4170" s="6">
        <v>47043.97</v>
      </c>
      <c r="D4170" s="6">
        <v>30243.68</v>
      </c>
      <c r="E4170" s="6">
        <v>16019.37</v>
      </c>
      <c r="F4170" s="6">
        <v>23638.6</v>
      </c>
    </row>
    <row r="4171" spans="1:6" x14ac:dyDescent="0.25">
      <c r="A4171" s="2">
        <v>44865</v>
      </c>
      <c r="B4171" s="6">
        <v>60746.59</v>
      </c>
      <c r="C4171" s="6">
        <v>47398.64</v>
      </c>
      <c r="D4171" s="6">
        <v>30719.01</v>
      </c>
      <c r="E4171" s="6">
        <v>16131.19</v>
      </c>
      <c r="F4171" s="6">
        <v>23924.28</v>
      </c>
    </row>
    <row r="4172" spans="1:6" x14ac:dyDescent="0.25">
      <c r="A4172" s="2">
        <v>44866</v>
      </c>
      <c r="B4172" s="6">
        <v>61121.35</v>
      </c>
      <c r="C4172" s="6">
        <v>47348.55</v>
      </c>
      <c r="D4172" s="6">
        <v>30785.14</v>
      </c>
      <c r="E4172" s="6">
        <v>16237.15</v>
      </c>
      <c r="F4172" s="6">
        <v>24309.1</v>
      </c>
    </row>
    <row r="4173" spans="1:6" x14ac:dyDescent="0.25">
      <c r="A4173" s="2">
        <v>44867</v>
      </c>
      <c r="B4173" s="6">
        <v>60906.09</v>
      </c>
      <c r="C4173" s="6">
        <v>47176.99</v>
      </c>
      <c r="D4173" s="6">
        <v>30554.12</v>
      </c>
      <c r="E4173" s="6">
        <v>16224.57</v>
      </c>
      <c r="F4173" s="6">
        <v>24413.48</v>
      </c>
    </row>
    <row r="4174" spans="1:6" x14ac:dyDescent="0.25">
      <c r="A4174" s="2">
        <v>44868</v>
      </c>
      <c r="B4174" s="6">
        <v>60836.41</v>
      </c>
      <c r="C4174" s="6">
        <v>47319.83</v>
      </c>
      <c r="D4174" s="6">
        <v>30415.040000000001</v>
      </c>
      <c r="E4174" s="6">
        <v>16269.47</v>
      </c>
      <c r="F4174" s="6">
        <v>24428.09</v>
      </c>
    </row>
    <row r="4175" spans="1:6" x14ac:dyDescent="0.25">
      <c r="A4175" s="2">
        <v>44869</v>
      </c>
      <c r="B4175" s="6">
        <v>60950.36</v>
      </c>
      <c r="C4175" s="6">
        <v>47315.66</v>
      </c>
      <c r="D4175" s="6">
        <v>30432.32</v>
      </c>
      <c r="E4175" s="6">
        <v>16224.04</v>
      </c>
      <c r="F4175" s="6">
        <v>24262.48</v>
      </c>
    </row>
    <row r="4176" spans="1:6" x14ac:dyDescent="0.25">
      <c r="A4176" s="2">
        <v>44872</v>
      </c>
      <c r="B4176" s="6">
        <v>61185.15</v>
      </c>
      <c r="C4176" s="6">
        <v>47781.57</v>
      </c>
      <c r="D4176" s="6">
        <v>30805.62</v>
      </c>
      <c r="E4176" s="6">
        <v>16298.81</v>
      </c>
      <c r="F4176" s="6">
        <v>24020.74</v>
      </c>
    </row>
    <row r="4177" spans="1:6" x14ac:dyDescent="0.25">
      <c r="A4177" s="2">
        <v>44874</v>
      </c>
      <c r="B4177" s="6">
        <v>61033.55</v>
      </c>
      <c r="C4177" s="6">
        <v>47898.81</v>
      </c>
      <c r="D4177" s="6">
        <v>30559.93</v>
      </c>
      <c r="E4177" s="6">
        <v>16334.26</v>
      </c>
      <c r="F4177" s="6">
        <v>23784.22</v>
      </c>
    </row>
    <row r="4178" spans="1:6" x14ac:dyDescent="0.25">
      <c r="A4178" s="2">
        <v>44875</v>
      </c>
      <c r="B4178" s="6">
        <v>60613.7</v>
      </c>
      <c r="C4178" s="6">
        <v>47628.23</v>
      </c>
      <c r="D4178" s="6">
        <v>29931.02</v>
      </c>
      <c r="E4178" s="6">
        <v>16225.08</v>
      </c>
      <c r="F4178" s="6">
        <v>23601.48</v>
      </c>
    </row>
    <row r="4179" spans="1:6" x14ac:dyDescent="0.25">
      <c r="A4179" s="2">
        <v>44876</v>
      </c>
      <c r="B4179" s="6">
        <v>61795.040000000001</v>
      </c>
      <c r="C4179" s="6">
        <v>48101.36</v>
      </c>
      <c r="D4179" s="6">
        <v>29830.15</v>
      </c>
      <c r="E4179" s="6">
        <v>16208.71</v>
      </c>
      <c r="F4179" s="6">
        <v>23654.73</v>
      </c>
    </row>
    <row r="4180" spans="1:6" x14ac:dyDescent="0.25">
      <c r="A4180" s="2">
        <v>44879</v>
      </c>
      <c r="B4180" s="6">
        <v>61624.15</v>
      </c>
      <c r="C4180" s="6">
        <v>48058.29</v>
      </c>
      <c r="D4180" s="6">
        <v>29902.45</v>
      </c>
      <c r="E4180" s="6">
        <v>15999.73</v>
      </c>
      <c r="F4180" s="6">
        <v>23787.93</v>
      </c>
    </row>
    <row r="4181" spans="1:6" x14ac:dyDescent="0.25">
      <c r="A4181" s="2">
        <v>44880</v>
      </c>
      <c r="B4181" s="6">
        <v>61872.99</v>
      </c>
      <c r="C4181" s="6">
        <v>48394.13</v>
      </c>
      <c r="D4181" s="6">
        <v>30127.45</v>
      </c>
      <c r="E4181" s="6">
        <v>15994.23</v>
      </c>
      <c r="F4181" s="6">
        <v>23782.76</v>
      </c>
    </row>
    <row r="4182" spans="1:6" x14ac:dyDescent="0.25">
      <c r="A4182" s="2">
        <v>44881</v>
      </c>
      <c r="B4182" s="6">
        <v>61980.72</v>
      </c>
      <c r="C4182" s="6">
        <v>48621.86</v>
      </c>
      <c r="D4182" s="6">
        <v>30041.19</v>
      </c>
      <c r="E4182" s="6">
        <v>15997.07</v>
      </c>
      <c r="F4182" s="6">
        <v>23652.91</v>
      </c>
    </row>
    <row r="4183" spans="1:6" x14ac:dyDescent="0.25">
      <c r="A4183" s="2">
        <v>44882</v>
      </c>
      <c r="B4183" s="6">
        <v>61750.6</v>
      </c>
      <c r="C4183" s="6">
        <v>48528.11</v>
      </c>
      <c r="D4183" s="6">
        <v>29635.67</v>
      </c>
      <c r="E4183" s="6">
        <v>15961.1</v>
      </c>
      <c r="F4183" s="6">
        <v>23487.279999999999</v>
      </c>
    </row>
    <row r="4184" spans="1:6" x14ac:dyDescent="0.25">
      <c r="A4184" s="2">
        <v>44883</v>
      </c>
      <c r="B4184" s="6">
        <v>61663.48</v>
      </c>
      <c r="C4184" s="6">
        <v>48545.2</v>
      </c>
      <c r="D4184" s="6">
        <v>29271.62</v>
      </c>
      <c r="E4184" s="6">
        <v>15925.45</v>
      </c>
      <c r="F4184" s="6">
        <v>23405.31</v>
      </c>
    </row>
    <row r="4185" spans="1:6" x14ac:dyDescent="0.25">
      <c r="A4185" s="2">
        <v>44886</v>
      </c>
      <c r="B4185" s="6">
        <v>61144.84</v>
      </c>
      <c r="C4185" s="6">
        <v>48417.46</v>
      </c>
      <c r="D4185" s="6">
        <v>29136.15</v>
      </c>
      <c r="E4185" s="6">
        <v>15874.22</v>
      </c>
      <c r="F4185" s="6">
        <v>23323.69</v>
      </c>
    </row>
    <row r="4186" spans="1:6" x14ac:dyDescent="0.25">
      <c r="A4186" s="2">
        <v>44887</v>
      </c>
      <c r="B4186" s="6">
        <v>61418.96</v>
      </c>
      <c r="C4186" s="6">
        <v>48503.69</v>
      </c>
      <c r="D4186" s="6">
        <v>29241.33</v>
      </c>
      <c r="E4186" s="6">
        <v>15965.53</v>
      </c>
      <c r="F4186" s="6">
        <v>23375.45</v>
      </c>
    </row>
    <row r="4187" spans="1:6" x14ac:dyDescent="0.25">
      <c r="A4187" s="2">
        <v>44888</v>
      </c>
      <c r="B4187" s="6">
        <v>61510.58</v>
      </c>
      <c r="C4187" s="6">
        <v>48827.25</v>
      </c>
      <c r="D4187" s="6">
        <v>29334.42</v>
      </c>
      <c r="E4187" s="6">
        <v>15954.1</v>
      </c>
      <c r="F4187" s="6">
        <v>23472.62</v>
      </c>
    </row>
    <row r="4188" spans="1:6" x14ac:dyDescent="0.25">
      <c r="A4188" s="2">
        <v>44889</v>
      </c>
      <c r="B4188" s="6">
        <v>62272.68</v>
      </c>
      <c r="C4188" s="6">
        <v>49178.74</v>
      </c>
      <c r="D4188" s="6">
        <v>29484.03</v>
      </c>
      <c r="E4188" s="6">
        <v>16089.8</v>
      </c>
      <c r="F4188" s="6">
        <v>23591.55</v>
      </c>
    </row>
    <row r="4189" spans="1:6" x14ac:dyDescent="0.25">
      <c r="A4189" s="2">
        <v>44890</v>
      </c>
      <c r="B4189" s="6">
        <v>62293.64</v>
      </c>
      <c r="C4189" s="6">
        <v>49016.99</v>
      </c>
      <c r="D4189" s="6">
        <v>29741.81</v>
      </c>
      <c r="E4189" s="6">
        <v>16059.19</v>
      </c>
      <c r="F4189" s="6">
        <v>23668.71</v>
      </c>
    </row>
    <row r="4190" spans="1:6" x14ac:dyDescent="0.25">
      <c r="A4190" s="2">
        <v>44893</v>
      </c>
      <c r="B4190" s="6">
        <v>62504.800000000003</v>
      </c>
      <c r="C4190" s="6">
        <v>49060.21</v>
      </c>
      <c r="D4190" s="6">
        <v>29931.29</v>
      </c>
      <c r="E4190" s="6">
        <v>16105.93</v>
      </c>
      <c r="F4190" s="6">
        <v>23724.17</v>
      </c>
    </row>
    <row r="4191" spans="1:6" x14ac:dyDescent="0.25">
      <c r="A4191" s="2">
        <v>44894</v>
      </c>
      <c r="B4191" s="6">
        <v>62681.84</v>
      </c>
      <c r="C4191" s="6">
        <v>49117.39</v>
      </c>
      <c r="D4191" s="6">
        <v>29855.79</v>
      </c>
      <c r="E4191" s="6">
        <v>16385.04</v>
      </c>
      <c r="F4191" s="6">
        <v>23852.14</v>
      </c>
    </row>
    <row r="4192" spans="1:6" x14ac:dyDescent="0.25">
      <c r="A4192" s="2">
        <v>44895</v>
      </c>
      <c r="B4192" s="6">
        <v>63099.65</v>
      </c>
      <c r="C4192" s="6">
        <v>49348.18</v>
      </c>
      <c r="D4192" s="6">
        <v>30375.4</v>
      </c>
      <c r="E4192" s="6">
        <v>16525.650000000001</v>
      </c>
      <c r="F4192" s="6">
        <v>23945.61</v>
      </c>
    </row>
    <row r="4193" spans="1:6" x14ac:dyDescent="0.25">
      <c r="A4193" s="2">
        <v>44896</v>
      </c>
      <c r="B4193" s="6">
        <v>63284.19</v>
      </c>
      <c r="C4193" s="6">
        <v>49335.6</v>
      </c>
      <c r="D4193" s="6">
        <v>30317.85</v>
      </c>
      <c r="E4193" s="6">
        <v>16495.91</v>
      </c>
      <c r="F4193" s="6">
        <v>23951.27</v>
      </c>
    </row>
    <row r="4194" spans="1:6" x14ac:dyDescent="0.25">
      <c r="A4194" s="2">
        <v>44897</v>
      </c>
      <c r="B4194" s="6">
        <v>62868.5</v>
      </c>
      <c r="C4194" s="6">
        <v>49179.360000000001</v>
      </c>
      <c r="D4194" s="6">
        <v>29978.12</v>
      </c>
      <c r="E4194" s="6">
        <v>16424.59</v>
      </c>
      <c r="F4194" s="6">
        <v>23927.31</v>
      </c>
    </row>
    <row r="4195" spans="1:6" x14ac:dyDescent="0.25">
      <c r="A4195" s="2">
        <v>44900</v>
      </c>
      <c r="B4195" s="6">
        <v>62834.6</v>
      </c>
      <c r="C4195" s="6">
        <v>49404.480000000003</v>
      </c>
      <c r="D4195" s="6">
        <v>29884.29</v>
      </c>
      <c r="E4195" s="6">
        <v>16432.28</v>
      </c>
      <c r="F4195" s="6">
        <v>23813.85</v>
      </c>
    </row>
    <row r="4196" spans="1:6" x14ac:dyDescent="0.25">
      <c r="A4196" s="2">
        <v>44901</v>
      </c>
      <c r="B4196" s="6">
        <v>62626.36</v>
      </c>
      <c r="C4196" s="6">
        <v>49190.43</v>
      </c>
      <c r="D4196" s="6">
        <v>29824.560000000001</v>
      </c>
      <c r="E4196" s="6">
        <v>16485.72</v>
      </c>
      <c r="F4196" s="6">
        <v>23696.59</v>
      </c>
    </row>
    <row r="4197" spans="1:6" x14ac:dyDescent="0.25">
      <c r="A4197" s="2">
        <v>44902</v>
      </c>
      <c r="B4197" s="6">
        <v>62410.68</v>
      </c>
      <c r="C4197" s="6">
        <v>49134.87</v>
      </c>
      <c r="D4197" s="6">
        <v>29598.57</v>
      </c>
      <c r="E4197" s="6">
        <v>16628.89</v>
      </c>
      <c r="F4197" s="6">
        <v>23552.44</v>
      </c>
    </row>
    <row r="4198" spans="1:6" x14ac:dyDescent="0.25">
      <c r="A4198" s="2">
        <v>44903</v>
      </c>
      <c r="B4198" s="6">
        <v>62570.68</v>
      </c>
      <c r="C4198" s="6">
        <v>49652.21</v>
      </c>
      <c r="D4198" s="6">
        <v>29633.65</v>
      </c>
      <c r="E4198" s="6">
        <v>16629.939999999999</v>
      </c>
      <c r="F4198" s="6">
        <v>23343.68</v>
      </c>
    </row>
    <row r="4199" spans="1:6" x14ac:dyDescent="0.25">
      <c r="A4199" s="2">
        <v>44904</v>
      </c>
      <c r="B4199" s="6">
        <v>62181.67</v>
      </c>
      <c r="C4199" s="6">
        <v>49698.8</v>
      </c>
      <c r="D4199" s="6">
        <v>29621.07</v>
      </c>
      <c r="E4199" s="6">
        <v>16748.57</v>
      </c>
      <c r="F4199" s="6">
        <v>23379.31</v>
      </c>
    </row>
    <row r="4200" spans="1:6" x14ac:dyDescent="0.25">
      <c r="A4200" s="2">
        <v>44907</v>
      </c>
      <c r="B4200" s="6">
        <v>62130.57</v>
      </c>
      <c r="C4200" s="6">
        <v>49688.67</v>
      </c>
      <c r="D4200" s="6">
        <v>29594.22</v>
      </c>
      <c r="E4200" s="6">
        <v>16768.830000000002</v>
      </c>
      <c r="F4200" s="6">
        <v>23381.75</v>
      </c>
    </row>
    <row r="4201" spans="1:6" x14ac:dyDescent="0.25">
      <c r="A4201" s="2">
        <v>44908</v>
      </c>
      <c r="B4201" s="6">
        <v>62533.3</v>
      </c>
      <c r="C4201" s="6">
        <v>49926.19</v>
      </c>
      <c r="D4201" s="6">
        <v>29699.02</v>
      </c>
      <c r="E4201" s="6">
        <v>16762.759999999998</v>
      </c>
      <c r="F4201" s="6">
        <v>23376.080000000002</v>
      </c>
    </row>
    <row r="4202" spans="1:6" x14ac:dyDescent="0.25">
      <c r="A4202" s="2">
        <v>44909</v>
      </c>
      <c r="B4202" s="6">
        <v>62677.91</v>
      </c>
      <c r="C4202" s="6">
        <v>50032.07</v>
      </c>
      <c r="D4202" s="6">
        <v>29820.15</v>
      </c>
      <c r="E4202" s="6">
        <v>16701.41</v>
      </c>
      <c r="F4202" s="6">
        <v>23499.55</v>
      </c>
    </row>
    <row r="4203" spans="1:6" x14ac:dyDescent="0.25">
      <c r="A4203" s="2">
        <v>44910</v>
      </c>
      <c r="B4203" s="6">
        <v>61799.03</v>
      </c>
      <c r="C4203" s="6">
        <v>49439.97</v>
      </c>
      <c r="D4203" s="6">
        <v>29613.360000000001</v>
      </c>
      <c r="E4203" s="6">
        <v>16543.28</v>
      </c>
      <c r="F4203" s="6">
        <v>23387.91</v>
      </c>
    </row>
    <row r="4204" spans="1:6" x14ac:dyDescent="0.25">
      <c r="A4204" s="2">
        <v>44911</v>
      </c>
      <c r="B4204" s="6">
        <v>61337.81</v>
      </c>
      <c r="C4204" s="6">
        <v>49103.16</v>
      </c>
      <c r="D4204" s="6">
        <v>29278.07</v>
      </c>
      <c r="E4204" s="6">
        <v>16478.39</v>
      </c>
      <c r="F4204" s="6">
        <v>23077.54</v>
      </c>
    </row>
    <row r="4205" spans="1:6" x14ac:dyDescent="0.25">
      <c r="A4205" s="2">
        <v>44914</v>
      </c>
      <c r="B4205" s="6">
        <v>61806.19</v>
      </c>
      <c r="C4205" s="6">
        <v>49367.86</v>
      </c>
      <c r="D4205" s="6">
        <v>29768.45</v>
      </c>
      <c r="E4205" s="6">
        <v>16713.36</v>
      </c>
      <c r="F4205" s="6">
        <v>23094.34</v>
      </c>
    </row>
    <row r="4206" spans="1:6" x14ac:dyDescent="0.25">
      <c r="A4206" s="2">
        <v>44915</v>
      </c>
      <c r="B4206" s="6">
        <v>61702.29</v>
      </c>
      <c r="C4206" s="6">
        <v>49311.76</v>
      </c>
      <c r="D4206" s="6">
        <v>29541.439999999999</v>
      </c>
      <c r="E4206" s="6">
        <v>16618.45</v>
      </c>
      <c r="F4206" s="6">
        <v>23081.08</v>
      </c>
    </row>
    <row r="4207" spans="1:6" x14ac:dyDescent="0.25">
      <c r="A4207" s="2">
        <v>44916</v>
      </c>
      <c r="B4207" s="6">
        <v>61067.24</v>
      </c>
      <c r="C4207" s="6">
        <v>48487.11</v>
      </c>
      <c r="D4207" s="6">
        <v>29158.02</v>
      </c>
      <c r="E4207" s="6">
        <v>16435.79</v>
      </c>
      <c r="F4207" s="6">
        <v>23600.27</v>
      </c>
    </row>
    <row r="4208" spans="1:6" x14ac:dyDescent="0.25">
      <c r="A4208" s="2">
        <v>44917</v>
      </c>
      <c r="B4208" s="6">
        <v>60826.22</v>
      </c>
      <c r="C4208" s="6">
        <v>48274.58</v>
      </c>
      <c r="D4208" s="6">
        <v>28851.42</v>
      </c>
      <c r="E4208" s="6">
        <v>16321.29</v>
      </c>
      <c r="F4208" s="6">
        <v>23544.74</v>
      </c>
    </row>
    <row r="4209" spans="1:6" x14ac:dyDescent="0.25">
      <c r="A4209" s="2">
        <v>44918</v>
      </c>
      <c r="B4209" s="6">
        <v>59845.29</v>
      </c>
      <c r="C4209" s="6">
        <v>47533.63</v>
      </c>
      <c r="D4209" s="6">
        <v>28127.31</v>
      </c>
      <c r="E4209" s="6">
        <v>16006.41</v>
      </c>
      <c r="F4209" s="6">
        <v>23267.43</v>
      </c>
    </row>
    <row r="4210" spans="1:6" x14ac:dyDescent="0.25">
      <c r="A4210" s="2">
        <v>44921</v>
      </c>
      <c r="B4210" s="6">
        <v>60566.42</v>
      </c>
      <c r="C4210" s="6">
        <v>48501.87</v>
      </c>
      <c r="D4210" s="6">
        <v>28476.09</v>
      </c>
      <c r="E4210" s="6">
        <v>16198.82</v>
      </c>
      <c r="F4210" s="6">
        <v>23163.86</v>
      </c>
    </row>
    <row r="4211" spans="1:6" x14ac:dyDescent="0.25">
      <c r="A4211" s="2">
        <v>44922</v>
      </c>
      <c r="B4211" s="6">
        <v>60927.43</v>
      </c>
      <c r="C4211" s="6">
        <v>48786.71</v>
      </c>
      <c r="D4211" s="6">
        <v>28709.94</v>
      </c>
      <c r="E4211" s="6">
        <v>16163.77</v>
      </c>
      <c r="F4211" s="6">
        <v>23169.25</v>
      </c>
    </row>
    <row r="4212" spans="1:6" x14ac:dyDescent="0.25">
      <c r="A4212" s="2">
        <v>44923</v>
      </c>
      <c r="B4212" s="6">
        <v>60910.28</v>
      </c>
      <c r="C4212" s="6">
        <v>48724.69</v>
      </c>
      <c r="D4212" s="6">
        <v>28910.74</v>
      </c>
      <c r="E4212" s="6">
        <v>16190.02</v>
      </c>
      <c r="F4212" s="6">
        <v>23079.48</v>
      </c>
    </row>
    <row r="4213" spans="1:6" x14ac:dyDescent="0.25">
      <c r="A4213" s="2">
        <v>44924</v>
      </c>
      <c r="B4213" s="6">
        <v>61133.88</v>
      </c>
      <c r="C4213" s="6">
        <v>49175.41</v>
      </c>
      <c r="D4213" s="6">
        <v>28975.54</v>
      </c>
      <c r="E4213" s="6">
        <v>16170.29</v>
      </c>
      <c r="F4213" s="6">
        <v>23117.22</v>
      </c>
    </row>
    <row r="4214" spans="1:6" x14ac:dyDescent="0.25">
      <c r="A4214" s="2">
        <v>44925</v>
      </c>
      <c r="B4214" s="6">
        <v>60840.74</v>
      </c>
      <c r="C4214" s="6">
        <v>48906.28</v>
      </c>
      <c r="D4214" s="6">
        <v>28923.14</v>
      </c>
      <c r="E4214" s="6">
        <v>16075.3</v>
      </c>
      <c r="F4214" s="6">
        <v>23033.66</v>
      </c>
    </row>
    <row r="4215" spans="1:6" x14ac:dyDescent="0.25">
      <c r="A4215" s="2">
        <v>44928</v>
      </c>
      <c r="B4215" s="6">
        <v>61167.79</v>
      </c>
      <c r="C4215" s="6">
        <v>49132.639999999999</v>
      </c>
      <c r="D4215" s="6">
        <v>29046.38</v>
      </c>
      <c r="E4215" s="6">
        <v>16085.6</v>
      </c>
      <c r="F4215" s="6">
        <v>22971.17</v>
      </c>
    </row>
    <row r="4216" spans="1:6" x14ac:dyDescent="0.25">
      <c r="A4216" s="2">
        <v>44929</v>
      </c>
      <c r="B4216" s="6">
        <v>61294.2</v>
      </c>
      <c r="C4216" s="6">
        <v>49419.08</v>
      </c>
      <c r="D4216" s="6">
        <v>28942.86</v>
      </c>
      <c r="E4216" s="6">
        <v>16028.02</v>
      </c>
      <c r="F4216" s="6">
        <v>23124.92</v>
      </c>
    </row>
    <row r="4217" spans="1:6" x14ac:dyDescent="0.25">
      <c r="A4217" s="2">
        <v>44930</v>
      </c>
      <c r="B4217" s="6">
        <v>60657.45</v>
      </c>
      <c r="C4217" s="6">
        <v>48937.65</v>
      </c>
      <c r="D4217" s="6">
        <v>28736.49</v>
      </c>
      <c r="E4217" s="6">
        <v>15911.76</v>
      </c>
      <c r="F4217" s="6">
        <v>23053.63</v>
      </c>
    </row>
    <row r="4218" spans="1:6" x14ac:dyDescent="0.25">
      <c r="A4218" s="2">
        <v>44931</v>
      </c>
      <c r="B4218" s="6">
        <v>60353.27</v>
      </c>
      <c r="C4218" s="6">
        <v>48556.83</v>
      </c>
      <c r="D4218" s="6">
        <v>29059.1</v>
      </c>
      <c r="E4218" s="6">
        <v>16128.07</v>
      </c>
      <c r="F4218" s="6">
        <v>23205.78</v>
      </c>
    </row>
    <row r="4219" spans="1:6" x14ac:dyDescent="0.25">
      <c r="A4219" s="2">
        <v>44932</v>
      </c>
      <c r="B4219" s="6">
        <v>59900.37</v>
      </c>
      <c r="C4219" s="6">
        <v>48052.53</v>
      </c>
      <c r="D4219" s="6">
        <v>29010.799999999999</v>
      </c>
      <c r="E4219" s="6">
        <v>16132.43</v>
      </c>
      <c r="F4219" s="6">
        <v>23010.3</v>
      </c>
    </row>
    <row r="4220" spans="1:6" x14ac:dyDescent="0.25">
      <c r="A4220" s="2">
        <v>44935</v>
      </c>
      <c r="B4220" s="6">
        <v>60747.31</v>
      </c>
      <c r="C4220" s="6">
        <v>48563.59</v>
      </c>
      <c r="D4220" s="6">
        <v>29347.040000000001</v>
      </c>
      <c r="E4220" s="6">
        <v>16270.68</v>
      </c>
      <c r="F4220" s="6">
        <v>23214.720000000001</v>
      </c>
    </row>
    <row r="4221" spans="1:6" x14ac:dyDescent="0.25">
      <c r="A4221" s="2">
        <v>44936</v>
      </c>
      <c r="B4221" s="6">
        <v>60115.48</v>
      </c>
      <c r="C4221" s="6">
        <v>47927.3</v>
      </c>
      <c r="D4221" s="6">
        <v>29384.86</v>
      </c>
      <c r="E4221" s="6">
        <v>16203.2</v>
      </c>
      <c r="F4221" s="6">
        <v>23250.77</v>
      </c>
    </row>
    <row r="4222" spans="1:6" x14ac:dyDescent="0.25">
      <c r="A4222" s="2">
        <v>44937</v>
      </c>
      <c r="B4222" s="6">
        <v>60105.5</v>
      </c>
      <c r="C4222" s="6">
        <v>48153</v>
      </c>
      <c r="D4222" s="6">
        <v>29251.119999999999</v>
      </c>
      <c r="E4222" s="6">
        <v>16044.88</v>
      </c>
      <c r="F4222" s="6">
        <v>23081.45</v>
      </c>
    </row>
    <row r="4223" spans="1:6" x14ac:dyDescent="0.25">
      <c r="A4223" s="2">
        <v>44938</v>
      </c>
      <c r="B4223" s="6">
        <v>59958.03</v>
      </c>
      <c r="C4223" s="6">
        <v>47898.05</v>
      </c>
      <c r="D4223" s="6">
        <v>29288.42</v>
      </c>
      <c r="E4223" s="6">
        <v>15982.78</v>
      </c>
      <c r="F4223" s="6">
        <v>23077.3</v>
      </c>
    </row>
    <row r="4224" spans="1:6" x14ac:dyDescent="0.25">
      <c r="A4224" s="2">
        <v>44939</v>
      </c>
      <c r="B4224" s="6">
        <v>60261.18</v>
      </c>
      <c r="C4224" s="6">
        <v>48162.87</v>
      </c>
      <c r="D4224" s="6">
        <v>29423.62</v>
      </c>
      <c r="E4224" s="6">
        <v>15988.21</v>
      </c>
      <c r="F4224" s="6">
        <v>23065.21</v>
      </c>
    </row>
    <row r="4225" spans="1:6" x14ac:dyDescent="0.25">
      <c r="A4225" s="2">
        <v>44942</v>
      </c>
      <c r="B4225" s="6">
        <v>60092.97</v>
      </c>
      <c r="C4225" s="6">
        <v>47890.04</v>
      </c>
      <c r="D4225" s="6">
        <v>29252.74</v>
      </c>
      <c r="E4225" s="6">
        <v>15991.13</v>
      </c>
      <c r="F4225" s="6">
        <v>23018.240000000002</v>
      </c>
    </row>
    <row r="4226" spans="1:6" x14ac:dyDescent="0.25">
      <c r="A4226" s="2">
        <v>44943</v>
      </c>
      <c r="B4226" s="6">
        <v>60655.72</v>
      </c>
      <c r="C4226" s="6">
        <v>47971.6</v>
      </c>
      <c r="D4226" s="6">
        <v>29423.52</v>
      </c>
      <c r="E4226" s="6">
        <v>16174.67</v>
      </c>
      <c r="F4226" s="6">
        <v>22996.51</v>
      </c>
    </row>
    <row r="4227" spans="1:6" x14ac:dyDescent="0.25">
      <c r="A4227" s="2">
        <v>44944</v>
      </c>
      <c r="B4227" s="6">
        <v>61045.74</v>
      </c>
      <c r="C4227" s="6">
        <v>48213.5</v>
      </c>
      <c r="D4227" s="6">
        <v>29402.95</v>
      </c>
      <c r="E4227" s="6">
        <v>16245.06</v>
      </c>
      <c r="F4227" s="6">
        <v>23116.51</v>
      </c>
    </row>
    <row r="4228" spans="1:6" x14ac:dyDescent="0.25">
      <c r="A4228" s="2">
        <v>44945</v>
      </c>
      <c r="B4228" s="6">
        <v>60858.43</v>
      </c>
      <c r="C4228" s="6">
        <v>48044.65</v>
      </c>
      <c r="D4228" s="6">
        <v>29260</v>
      </c>
      <c r="E4228" s="6">
        <v>16109.98</v>
      </c>
      <c r="F4228" s="6">
        <v>23030.97</v>
      </c>
    </row>
    <row r="4229" spans="1:6" x14ac:dyDescent="0.25">
      <c r="A4229" s="2">
        <v>44946</v>
      </c>
      <c r="B4229" s="6">
        <v>60621.77</v>
      </c>
      <c r="C4229" s="6">
        <v>48226.23</v>
      </c>
      <c r="D4229" s="6">
        <v>29108.44</v>
      </c>
      <c r="E4229" s="6">
        <v>15963.17</v>
      </c>
      <c r="F4229" s="6">
        <v>22848.68</v>
      </c>
    </row>
    <row r="4230" spans="1:6" x14ac:dyDescent="0.25">
      <c r="A4230" s="2">
        <v>44949</v>
      </c>
      <c r="B4230" s="6">
        <v>60941.67</v>
      </c>
      <c r="C4230" s="6">
        <v>48594.55</v>
      </c>
      <c r="D4230" s="6">
        <v>29295.16</v>
      </c>
      <c r="E4230" s="6">
        <v>16078.97</v>
      </c>
      <c r="F4230" s="6">
        <v>23030.71</v>
      </c>
    </row>
    <row r="4231" spans="1:6" x14ac:dyDescent="0.25">
      <c r="A4231" s="2">
        <v>44950</v>
      </c>
      <c r="B4231" s="6">
        <v>60978.75</v>
      </c>
      <c r="C4231" s="6">
        <v>48371.26</v>
      </c>
      <c r="D4231" s="6">
        <v>29637.83</v>
      </c>
      <c r="E4231" s="6">
        <v>16102.74</v>
      </c>
      <c r="F4231" s="6">
        <v>22798.14</v>
      </c>
    </row>
    <row r="4232" spans="1:6" x14ac:dyDescent="0.25">
      <c r="A4232" s="2">
        <v>44951</v>
      </c>
      <c r="B4232" s="6">
        <v>60205.06</v>
      </c>
      <c r="C4232" s="6">
        <v>47199.53</v>
      </c>
      <c r="D4232" s="6">
        <v>29609.65</v>
      </c>
      <c r="E4232" s="6">
        <v>16082.11</v>
      </c>
      <c r="F4232" s="6">
        <v>22544.29</v>
      </c>
    </row>
    <row r="4233" spans="1:6" x14ac:dyDescent="0.25">
      <c r="A4233" s="2">
        <v>44953</v>
      </c>
      <c r="B4233" s="6">
        <v>59330.9</v>
      </c>
      <c r="C4233" s="6">
        <v>45756.11</v>
      </c>
      <c r="D4233" s="6">
        <v>29919.3</v>
      </c>
      <c r="E4233" s="6">
        <v>16107.66</v>
      </c>
      <c r="F4233" s="6">
        <v>22656.57</v>
      </c>
    </row>
    <row r="4234" spans="1:6" x14ac:dyDescent="0.25">
      <c r="A4234" s="2">
        <v>44956</v>
      </c>
      <c r="B4234" s="6">
        <v>59500.41</v>
      </c>
      <c r="C4234" s="6">
        <v>45795.6</v>
      </c>
      <c r="D4234" s="6">
        <v>29895.73</v>
      </c>
      <c r="E4234" s="6">
        <v>15994.48</v>
      </c>
      <c r="F4234" s="6">
        <v>22567.34</v>
      </c>
    </row>
    <row r="4235" spans="1:6" x14ac:dyDescent="0.25">
      <c r="A4235" s="2">
        <v>44957</v>
      </c>
      <c r="B4235" s="6">
        <v>59549.9</v>
      </c>
      <c r="C4235" s="6">
        <v>46079.85</v>
      </c>
      <c r="D4235" s="6">
        <v>30452.05</v>
      </c>
      <c r="E4235" s="6">
        <v>16108.25</v>
      </c>
      <c r="F4235" s="6">
        <v>22491.63</v>
      </c>
    </row>
    <row r="4236" spans="1:6" x14ac:dyDescent="0.25">
      <c r="A4236" s="2">
        <v>44958</v>
      </c>
      <c r="B4236" s="6">
        <v>59708.08</v>
      </c>
      <c r="C4236" s="6">
        <v>45870.9</v>
      </c>
      <c r="D4236" s="6">
        <v>30185.07</v>
      </c>
      <c r="E4236" s="6">
        <v>16231.6</v>
      </c>
      <c r="F4236" s="6">
        <v>22420.19</v>
      </c>
    </row>
    <row r="4237" spans="1:6" x14ac:dyDescent="0.25">
      <c r="A4237" s="2">
        <v>44959</v>
      </c>
      <c r="B4237" s="6">
        <v>59932.24</v>
      </c>
      <c r="C4237" s="6">
        <v>46079.54</v>
      </c>
      <c r="D4237" s="6">
        <v>30229.65</v>
      </c>
      <c r="E4237" s="6">
        <v>16585.04</v>
      </c>
      <c r="F4237" s="6">
        <v>22343.919999999998</v>
      </c>
    </row>
    <row r="4238" spans="1:6" x14ac:dyDescent="0.25">
      <c r="A4238" s="2">
        <v>44960</v>
      </c>
      <c r="B4238" s="6">
        <v>60841.88</v>
      </c>
      <c r="C4238" s="6">
        <v>47011.23</v>
      </c>
      <c r="D4238" s="6">
        <v>30603.200000000001</v>
      </c>
      <c r="E4238" s="6">
        <v>16581.86</v>
      </c>
      <c r="F4238" s="6">
        <v>22136.720000000001</v>
      </c>
    </row>
    <row r="4239" spans="1:6" x14ac:dyDescent="0.25">
      <c r="A4239" s="2">
        <v>44963</v>
      </c>
      <c r="B4239" s="6">
        <v>60506.9</v>
      </c>
      <c r="C4239" s="6">
        <v>46804.99</v>
      </c>
      <c r="D4239" s="6">
        <v>30527.34</v>
      </c>
      <c r="E4239" s="6">
        <v>16664.990000000002</v>
      </c>
      <c r="F4239" s="6">
        <v>22213.45</v>
      </c>
    </row>
    <row r="4240" spans="1:6" x14ac:dyDescent="0.25">
      <c r="A4240" s="2">
        <v>44964</v>
      </c>
      <c r="B4240" s="6">
        <v>60286.04</v>
      </c>
      <c r="C4240" s="6">
        <v>46942.03</v>
      </c>
      <c r="D4240" s="6">
        <v>30246.44</v>
      </c>
      <c r="E4240" s="6">
        <v>16477.25</v>
      </c>
      <c r="F4240" s="6">
        <v>22210.240000000002</v>
      </c>
    </row>
    <row r="4241" spans="1:6" x14ac:dyDescent="0.25">
      <c r="A4241" s="2">
        <v>44965</v>
      </c>
      <c r="B4241" s="6">
        <v>60663.79</v>
      </c>
      <c r="C4241" s="6">
        <v>46964.74</v>
      </c>
      <c r="D4241" s="6">
        <v>30349.29</v>
      </c>
      <c r="E4241" s="6">
        <v>16496.77</v>
      </c>
      <c r="F4241" s="6">
        <v>22477.22</v>
      </c>
    </row>
    <row r="4242" spans="1:6" x14ac:dyDescent="0.25">
      <c r="A4242" s="2">
        <v>44966</v>
      </c>
      <c r="B4242" s="6">
        <v>60806.22</v>
      </c>
      <c r="C4242" s="6">
        <v>46993.56</v>
      </c>
      <c r="D4242" s="6">
        <v>30269.83</v>
      </c>
      <c r="E4242" s="6">
        <v>16462.91</v>
      </c>
      <c r="F4242" s="6">
        <v>22381.360000000001</v>
      </c>
    </row>
    <row r="4243" spans="1:6" x14ac:dyDescent="0.25">
      <c r="A4243" s="2">
        <v>44967</v>
      </c>
      <c r="B4243" s="6">
        <v>60682.7</v>
      </c>
      <c r="C4243" s="6">
        <v>47001.599999999999</v>
      </c>
      <c r="D4243" s="6">
        <v>30384.91</v>
      </c>
      <c r="E4243" s="6">
        <v>16409.63</v>
      </c>
      <c r="F4243" s="6">
        <v>22440.99</v>
      </c>
    </row>
    <row r="4244" spans="1:6" x14ac:dyDescent="0.25">
      <c r="A4244" s="2">
        <v>44970</v>
      </c>
      <c r="B4244" s="6">
        <v>60431.839999999997</v>
      </c>
      <c r="C4244" s="6">
        <v>46672.75</v>
      </c>
      <c r="D4244" s="6">
        <v>30199.07</v>
      </c>
      <c r="E4244" s="6">
        <v>16402.72</v>
      </c>
      <c r="F4244" s="6">
        <v>22293.53</v>
      </c>
    </row>
    <row r="4245" spans="1:6" x14ac:dyDescent="0.25">
      <c r="A4245" s="2">
        <v>44971</v>
      </c>
      <c r="B4245" s="6">
        <v>61032.26</v>
      </c>
      <c r="C4245" s="6">
        <v>47067.88</v>
      </c>
      <c r="D4245" s="6">
        <v>30103.1</v>
      </c>
      <c r="E4245" s="6">
        <v>16552.099999999999</v>
      </c>
      <c r="F4245" s="6">
        <v>22194.89</v>
      </c>
    </row>
    <row r="4246" spans="1:6" x14ac:dyDescent="0.25">
      <c r="A4246" s="2">
        <v>44972</v>
      </c>
      <c r="B4246" s="6">
        <v>61275.09</v>
      </c>
      <c r="C4246" s="6">
        <v>47172.639999999999</v>
      </c>
      <c r="D4246" s="6">
        <v>30430.11</v>
      </c>
      <c r="E4246" s="6">
        <v>16494.63</v>
      </c>
      <c r="F4246" s="6">
        <v>22260.65</v>
      </c>
    </row>
    <row r="4247" spans="1:6" x14ac:dyDescent="0.25">
      <c r="A4247" s="2">
        <v>44973</v>
      </c>
      <c r="B4247" s="6">
        <v>61319.51</v>
      </c>
      <c r="C4247" s="6">
        <v>47087.97</v>
      </c>
      <c r="D4247" s="6">
        <v>30329.43</v>
      </c>
      <c r="E4247" s="6">
        <v>16493.29</v>
      </c>
      <c r="F4247" s="6">
        <v>22453.37</v>
      </c>
    </row>
    <row r="4248" spans="1:6" x14ac:dyDescent="0.25">
      <c r="A4248" s="2">
        <v>44974</v>
      </c>
      <c r="B4248" s="6">
        <v>61002.57</v>
      </c>
      <c r="C4248" s="6">
        <v>46508.27</v>
      </c>
      <c r="D4248" s="6">
        <v>30129.37</v>
      </c>
      <c r="E4248" s="6">
        <v>16450.669999999998</v>
      </c>
      <c r="F4248" s="6">
        <v>22259.32</v>
      </c>
    </row>
    <row r="4249" spans="1:6" x14ac:dyDescent="0.25">
      <c r="A4249" s="2">
        <v>44977</v>
      </c>
      <c r="B4249" s="6">
        <v>60691.54</v>
      </c>
      <c r="C4249" s="6">
        <v>46013.53</v>
      </c>
      <c r="D4249" s="6">
        <v>30201.9</v>
      </c>
      <c r="E4249" s="6">
        <v>16405.560000000001</v>
      </c>
      <c r="F4249" s="6">
        <v>22143.26</v>
      </c>
    </row>
    <row r="4250" spans="1:6" x14ac:dyDescent="0.25">
      <c r="A4250" s="2">
        <v>44978</v>
      </c>
      <c r="B4250" s="6">
        <v>60672.72</v>
      </c>
      <c r="C4250" s="6">
        <v>45968.13</v>
      </c>
      <c r="D4250" s="6">
        <v>30116.02</v>
      </c>
      <c r="E4250" s="6">
        <v>16411.59</v>
      </c>
      <c r="F4250" s="6">
        <v>22085.74</v>
      </c>
    </row>
    <row r="4251" spans="1:6" x14ac:dyDescent="0.25">
      <c r="A4251" s="2">
        <v>44979</v>
      </c>
      <c r="B4251" s="6">
        <v>59744.98</v>
      </c>
      <c r="C4251" s="6">
        <v>45222.43</v>
      </c>
      <c r="D4251" s="6">
        <v>29777.05</v>
      </c>
      <c r="E4251" s="6">
        <v>16346.58</v>
      </c>
      <c r="F4251" s="6">
        <v>21986.52</v>
      </c>
    </row>
    <row r="4252" spans="1:6" x14ac:dyDescent="0.25">
      <c r="A4252" s="2">
        <v>44980</v>
      </c>
      <c r="B4252" s="6">
        <v>59605.8</v>
      </c>
      <c r="C4252" s="6">
        <v>45314.27</v>
      </c>
      <c r="D4252" s="6">
        <v>29812.86</v>
      </c>
      <c r="E4252" s="6">
        <v>16388.060000000001</v>
      </c>
      <c r="F4252" s="6">
        <v>21943.46</v>
      </c>
    </row>
    <row r="4253" spans="1:6" x14ac:dyDescent="0.25">
      <c r="A4253" s="2">
        <v>44981</v>
      </c>
      <c r="B4253" s="6">
        <v>59463.93</v>
      </c>
      <c r="C4253" s="6">
        <v>45220.13</v>
      </c>
      <c r="D4253" s="6">
        <v>29518.78</v>
      </c>
      <c r="E4253" s="6">
        <v>16322.23</v>
      </c>
      <c r="F4253" s="6">
        <v>21996.59</v>
      </c>
    </row>
    <row r="4254" spans="1:6" x14ac:dyDescent="0.25">
      <c r="A4254" s="2">
        <v>44984</v>
      </c>
      <c r="B4254" s="6">
        <v>59288.35</v>
      </c>
      <c r="C4254" s="6">
        <v>45704.84</v>
      </c>
      <c r="D4254" s="6">
        <v>29073.62</v>
      </c>
      <c r="E4254" s="6">
        <v>16197.58</v>
      </c>
      <c r="F4254" s="6">
        <v>21804.86</v>
      </c>
    </row>
    <row r="4255" spans="1:6" x14ac:dyDescent="0.25">
      <c r="A4255" s="2">
        <v>44985</v>
      </c>
      <c r="B4255" s="6">
        <v>58962.12</v>
      </c>
      <c r="C4255" s="6">
        <v>45608.78</v>
      </c>
      <c r="D4255" s="6">
        <v>29225.99</v>
      </c>
      <c r="E4255" s="6">
        <v>16162.14</v>
      </c>
      <c r="F4255" s="6">
        <v>21600.41</v>
      </c>
    </row>
    <row r="4256" spans="1:6" x14ac:dyDescent="0.25">
      <c r="A4256" s="2">
        <v>44986</v>
      </c>
      <c r="B4256" s="6">
        <v>59411.08</v>
      </c>
      <c r="C4256" s="6">
        <v>46131.28</v>
      </c>
      <c r="D4256" s="6">
        <v>29490.47</v>
      </c>
      <c r="E4256" s="6">
        <v>16223.5</v>
      </c>
      <c r="F4256" s="6">
        <v>21682.21</v>
      </c>
    </row>
    <row r="4257" spans="1:6" x14ac:dyDescent="0.25">
      <c r="A4257" s="2">
        <v>44987</v>
      </c>
      <c r="B4257" s="6">
        <v>58909.35</v>
      </c>
      <c r="C4257" s="6">
        <v>45727.99</v>
      </c>
      <c r="D4257" s="6">
        <v>29240.71</v>
      </c>
      <c r="E4257" s="6">
        <v>16152.75</v>
      </c>
      <c r="F4257" s="6">
        <v>21669.14</v>
      </c>
    </row>
    <row r="4258" spans="1:6" x14ac:dyDescent="0.25">
      <c r="A4258" s="2">
        <v>44988</v>
      </c>
      <c r="B4258" s="6">
        <v>59808.97</v>
      </c>
      <c r="C4258" s="6">
        <v>46701.02</v>
      </c>
      <c r="D4258" s="6">
        <v>29349.45</v>
      </c>
      <c r="E4258" s="6">
        <v>16356.12</v>
      </c>
      <c r="F4258" s="6">
        <v>21692.16</v>
      </c>
    </row>
    <row r="4259" spans="1:6" x14ac:dyDescent="0.25">
      <c r="A4259" s="2">
        <v>44991</v>
      </c>
      <c r="B4259" s="6">
        <v>60224.46</v>
      </c>
      <c r="C4259" s="6">
        <v>46814.66</v>
      </c>
      <c r="D4259" s="6">
        <v>29634.19</v>
      </c>
      <c r="E4259" s="6">
        <v>16436.330000000002</v>
      </c>
      <c r="F4259" s="6">
        <v>21778.560000000001</v>
      </c>
    </row>
    <row r="4260" spans="1:6" x14ac:dyDescent="0.25">
      <c r="A4260" s="2">
        <v>44993</v>
      </c>
      <c r="B4260" s="6">
        <v>60348.09</v>
      </c>
      <c r="C4260" s="6">
        <v>47009.5</v>
      </c>
      <c r="D4260" s="6">
        <v>29916.84</v>
      </c>
      <c r="E4260" s="6">
        <v>16520.89</v>
      </c>
      <c r="F4260" s="6">
        <v>21695.88</v>
      </c>
    </row>
    <row r="4261" spans="1:6" x14ac:dyDescent="0.25">
      <c r="A4261" s="2">
        <v>44994</v>
      </c>
      <c r="B4261" s="6">
        <v>59806.28</v>
      </c>
      <c r="C4261" s="6">
        <v>46684.5</v>
      </c>
      <c r="D4261" s="6">
        <v>29404.39</v>
      </c>
      <c r="E4261" s="6">
        <v>16368.11</v>
      </c>
      <c r="F4261" s="6">
        <v>21682.47</v>
      </c>
    </row>
    <row r="4262" spans="1:6" x14ac:dyDescent="0.25">
      <c r="A4262" s="2">
        <v>44995</v>
      </c>
      <c r="B4262" s="6">
        <v>59135.13</v>
      </c>
      <c r="C4262" s="6">
        <v>45821.279999999999</v>
      </c>
      <c r="D4262" s="6">
        <v>29320.95</v>
      </c>
      <c r="E4262" s="6">
        <v>16373.45</v>
      </c>
      <c r="F4262" s="6">
        <v>21630.42</v>
      </c>
    </row>
    <row r="4263" spans="1:6" x14ac:dyDescent="0.25">
      <c r="A4263" s="2">
        <v>44998</v>
      </c>
      <c r="B4263" s="6">
        <v>58237.85</v>
      </c>
      <c r="C4263" s="6">
        <v>44793.66</v>
      </c>
      <c r="D4263" s="6">
        <v>28734.3</v>
      </c>
      <c r="E4263" s="6">
        <v>16218.11</v>
      </c>
      <c r="F4263" s="6">
        <v>21484.67</v>
      </c>
    </row>
    <row r="4264" spans="1:6" x14ac:dyDescent="0.25">
      <c r="A4264" s="2">
        <v>44999</v>
      </c>
      <c r="B4264" s="6">
        <v>57900.19</v>
      </c>
      <c r="C4264" s="6">
        <v>44606.32</v>
      </c>
      <c r="D4264" s="6">
        <v>28450.52</v>
      </c>
      <c r="E4264" s="6">
        <v>16117.85</v>
      </c>
      <c r="F4264" s="6">
        <v>21461.75</v>
      </c>
    </row>
    <row r="4265" spans="1:6" x14ac:dyDescent="0.25">
      <c r="A4265" s="2">
        <v>45000</v>
      </c>
      <c r="B4265" s="6">
        <v>57555.9</v>
      </c>
      <c r="C4265" s="6">
        <v>44223.85</v>
      </c>
      <c r="D4265" s="6">
        <v>28322.95</v>
      </c>
      <c r="E4265" s="6">
        <v>16031.27</v>
      </c>
      <c r="F4265" s="6">
        <v>21530.61</v>
      </c>
    </row>
    <row r="4266" spans="1:6" x14ac:dyDescent="0.25">
      <c r="A4266" s="2">
        <v>45001</v>
      </c>
      <c r="B4266" s="6">
        <v>57634.84</v>
      </c>
      <c r="C4266" s="6">
        <v>44356.71</v>
      </c>
      <c r="D4266" s="6">
        <v>28355.74</v>
      </c>
      <c r="E4266" s="6">
        <v>16190.39</v>
      </c>
      <c r="F4266" s="6">
        <v>21623.97</v>
      </c>
    </row>
    <row r="4267" spans="1:6" x14ac:dyDescent="0.25">
      <c r="A4267" s="2">
        <v>45002</v>
      </c>
      <c r="B4267" s="6">
        <v>57989.9</v>
      </c>
      <c r="C4267" s="6">
        <v>44898.06</v>
      </c>
      <c r="D4267" s="6">
        <v>28211.26</v>
      </c>
      <c r="E4267" s="6">
        <v>16145.57</v>
      </c>
      <c r="F4267" s="6">
        <v>21535.47</v>
      </c>
    </row>
    <row r="4268" spans="1:6" x14ac:dyDescent="0.25">
      <c r="A4268" s="2">
        <v>45005</v>
      </c>
      <c r="B4268" s="6">
        <v>57628.95</v>
      </c>
      <c r="C4268" s="6">
        <v>44676.59</v>
      </c>
      <c r="D4268" s="6">
        <v>27964.98</v>
      </c>
      <c r="E4268" s="6">
        <v>16242.54</v>
      </c>
      <c r="F4268" s="6">
        <v>21515.09</v>
      </c>
    </row>
    <row r="4269" spans="1:6" x14ac:dyDescent="0.25">
      <c r="A4269" s="2">
        <v>45006</v>
      </c>
      <c r="B4269" s="6">
        <v>58074.68</v>
      </c>
      <c r="C4269" s="6">
        <v>45258.38</v>
      </c>
      <c r="D4269" s="6">
        <v>27990.44</v>
      </c>
      <c r="E4269" s="6">
        <v>16150.99</v>
      </c>
      <c r="F4269" s="6">
        <v>21449</v>
      </c>
    </row>
    <row r="4270" spans="1:6" x14ac:dyDescent="0.25">
      <c r="A4270" s="2">
        <v>45007</v>
      </c>
      <c r="B4270" s="6">
        <v>58214.59</v>
      </c>
      <c r="C4270" s="6">
        <v>45324.12</v>
      </c>
      <c r="D4270" s="6">
        <v>28102.38</v>
      </c>
      <c r="E4270" s="6">
        <v>16215.22</v>
      </c>
      <c r="F4270" s="6">
        <v>21627.94</v>
      </c>
    </row>
    <row r="4271" spans="1:6" x14ac:dyDescent="0.25">
      <c r="A4271" s="2">
        <v>45008</v>
      </c>
      <c r="B4271" s="6">
        <v>57925.279999999999</v>
      </c>
      <c r="C4271" s="6">
        <v>44907.17</v>
      </c>
      <c r="D4271" s="6">
        <v>28120.35</v>
      </c>
      <c r="E4271" s="6">
        <v>16259.93</v>
      </c>
      <c r="F4271" s="6">
        <v>21654.02</v>
      </c>
    </row>
    <row r="4272" spans="1:6" x14ac:dyDescent="0.25">
      <c r="A4272" s="2">
        <v>45009</v>
      </c>
      <c r="B4272" s="6">
        <v>57527.1</v>
      </c>
      <c r="C4272" s="6">
        <v>44692.160000000003</v>
      </c>
      <c r="D4272" s="6">
        <v>27905.59</v>
      </c>
      <c r="E4272" s="6">
        <v>16192.81</v>
      </c>
      <c r="F4272" s="6">
        <v>21560.02</v>
      </c>
    </row>
    <row r="4273" spans="1:6" x14ac:dyDescent="0.25">
      <c r="A4273" s="2">
        <v>45012</v>
      </c>
      <c r="B4273" s="6">
        <v>57653.86</v>
      </c>
      <c r="C4273" s="6">
        <v>44716.160000000003</v>
      </c>
      <c r="D4273" s="6">
        <v>27724.1</v>
      </c>
      <c r="E4273" s="6">
        <v>16208.34</v>
      </c>
      <c r="F4273" s="6">
        <v>21718.35</v>
      </c>
    </row>
    <row r="4274" spans="1:6" x14ac:dyDescent="0.25">
      <c r="A4274" s="2">
        <v>45013</v>
      </c>
      <c r="B4274" s="6">
        <v>57613.72</v>
      </c>
      <c r="C4274" s="6">
        <v>44864.71</v>
      </c>
      <c r="D4274" s="6">
        <v>27495.34</v>
      </c>
      <c r="E4274" s="6">
        <v>16140.08</v>
      </c>
      <c r="F4274" s="6">
        <v>21661.82</v>
      </c>
    </row>
    <row r="4275" spans="1:6" x14ac:dyDescent="0.25">
      <c r="A4275" s="2">
        <v>45014</v>
      </c>
      <c r="B4275" s="6">
        <v>57960.09</v>
      </c>
      <c r="C4275" s="6">
        <v>45252.62</v>
      </c>
      <c r="D4275" s="6">
        <v>27974.38</v>
      </c>
      <c r="E4275" s="6">
        <v>16304.36</v>
      </c>
      <c r="F4275" s="6">
        <v>21793</v>
      </c>
    </row>
    <row r="4276" spans="1:6" x14ac:dyDescent="0.25">
      <c r="A4276" s="2">
        <v>45016</v>
      </c>
      <c r="B4276" s="6">
        <v>58991.519999999997</v>
      </c>
      <c r="C4276" s="6">
        <v>46031.95</v>
      </c>
      <c r="D4276" s="6">
        <v>28246.92</v>
      </c>
      <c r="E4276" s="6">
        <v>16487.02</v>
      </c>
      <c r="F4276" s="6">
        <v>21883.5</v>
      </c>
    </row>
    <row r="4277" spans="1:6" x14ac:dyDescent="0.25">
      <c r="A4277" s="2">
        <v>45019</v>
      </c>
      <c r="B4277" s="6">
        <v>59106.44</v>
      </c>
      <c r="C4277" s="6">
        <v>46278.85</v>
      </c>
      <c r="D4277" s="6">
        <v>28638.65</v>
      </c>
      <c r="E4277" s="6">
        <v>16434.78</v>
      </c>
      <c r="F4277" s="6">
        <v>21932.61</v>
      </c>
    </row>
    <row r="4278" spans="1:6" x14ac:dyDescent="0.25">
      <c r="A4278" s="2">
        <v>45021</v>
      </c>
      <c r="B4278" s="6">
        <v>59689.31</v>
      </c>
      <c r="C4278" s="6">
        <v>46446.43</v>
      </c>
      <c r="D4278" s="6">
        <v>28482.63</v>
      </c>
      <c r="E4278" s="6">
        <v>16657.21</v>
      </c>
      <c r="F4278" s="6">
        <v>22049.5</v>
      </c>
    </row>
    <row r="4279" spans="1:6" x14ac:dyDescent="0.25">
      <c r="A4279" s="2">
        <v>45022</v>
      </c>
      <c r="B4279" s="6">
        <v>59832.97</v>
      </c>
      <c r="C4279" s="6">
        <v>46453.66</v>
      </c>
      <c r="D4279" s="6">
        <v>28749.43</v>
      </c>
      <c r="E4279" s="6">
        <v>16590.580000000002</v>
      </c>
      <c r="F4279" s="6">
        <v>22216.21</v>
      </c>
    </row>
    <row r="4280" spans="1:6" x14ac:dyDescent="0.25">
      <c r="A4280" s="2">
        <v>45026</v>
      </c>
      <c r="B4280" s="6">
        <v>59846.51</v>
      </c>
      <c r="C4280" s="6">
        <v>46244.83</v>
      </c>
      <c r="D4280" s="6">
        <v>29102.71</v>
      </c>
      <c r="E4280" s="6">
        <v>16535.7</v>
      </c>
      <c r="F4280" s="6">
        <v>22329.7</v>
      </c>
    </row>
    <row r="4281" spans="1:6" x14ac:dyDescent="0.25">
      <c r="A4281" s="2">
        <v>45027</v>
      </c>
      <c r="B4281" s="6">
        <v>60157.72</v>
      </c>
      <c r="C4281" s="6">
        <v>47005.17</v>
      </c>
      <c r="D4281" s="6">
        <v>29387.34</v>
      </c>
      <c r="E4281" s="6">
        <v>16672</v>
      </c>
      <c r="F4281" s="6">
        <v>22385.68</v>
      </c>
    </row>
    <row r="4282" spans="1:6" x14ac:dyDescent="0.25">
      <c r="A4282" s="2">
        <v>45028</v>
      </c>
      <c r="B4282" s="6">
        <v>60392.77</v>
      </c>
      <c r="C4282" s="6">
        <v>47143.37</v>
      </c>
      <c r="D4282" s="6">
        <v>29645.38</v>
      </c>
      <c r="E4282" s="6">
        <v>16614.32</v>
      </c>
      <c r="F4282" s="6">
        <v>22883.08</v>
      </c>
    </row>
    <row r="4283" spans="1:6" x14ac:dyDescent="0.25">
      <c r="A4283" s="2">
        <v>45029</v>
      </c>
      <c r="B4283" s="6">
        <v>60431</v>
      </c>
      <c r="C4283" s="6">
        <v>47793.96</v>
      </c>
      <c r="D4283" s="6">
        <v>29747.7</v>
      </c>
      <c r="E4283" s="6">
        <v>16647.47</v>
      </c>
      <c r="F4283" s="6">
        <v>22789</v>
      </c>
    </row>
    <row r="4284" spans="1:6" x14ac:dyDescent="0.25">
      <c r="A4284" s="2">
        <v>45033</v>
      </c>
      <c r="B4284" s="6">
        <v>59910.75</v>
      </c>
      <c r="C4284" s="6">
        <v>47970.55</v>
      </c>
      <c r="D4284" s="6">
        <v>29851.61</v>
      </c>
      <c r="E4284" s="6">
        <v>16810.04</v>
      </c>
      <c r="F4284" s="6">
        <v>22681.21</v>
      </c>
    </row>
    <row r="4285" spans="1:6" x14ac:dyDescent="0.25">
      <c r="A4285" s="2">
        <v>45034</v>
      </c>
      <c r="B4285" s="6">
        <v>59727.01</v>
      </c>
      <c r="C4285" s="6">
        <v>47922.51</v>
      </c>
      <c r="D4285" s="6">
        <v>29847.34</v>
      </c>
      <c r="E4285" s="6">
        <v>16763.259999999998</v>
      </c>
      <c r="F4285" s="6">
        <v>22919.1</v>
      </c>
    </row>
    <row r="4286" spans="1:6" x14ac:dyDescent="0.25">
      <c r="A4286" s="2">
        <v>45035</v>
      </c>
      <c r="B4286" s="6">
        <v>59567.8</v>
      </c>
      <c r="C4286" s="6">
        <v>47837.4</v>
      </c>
      <c r="D4286" s="6">
        <v>29863.18</v>
      </c>
      <c r="E4286" s="6">
        <v>16734.66</v>
      </c>
      <c r="F4286" s="6">
        <v>22975.77</v>
      </c>
    </row>
    <row r="4287" spans="1:6" x14ac:dyDescent="0.25">
      <c r="A4287" s="2">
        <v>45036</v>
      </c>
      <c r="B4287" s="6">
        <v>59632.35</v>
      </c>
      <c r="C4287" s="6">
        <v>47946.44</v>
      </c>
      <c r="D4287" s="6">
        <v>29942.7</v>
      </c>
      <c r="E4287" s="6">
        <v>16691.900000000001</v>
      </c>
      <c r="F4287" s="6">
        <v>22787.5</v>
      </c>
    </row>
    <row r="4288" spans="1:6" x14ac:dyDescent="0.25">
      <c r="A4288" s="2">
        <v>45037</v>
      </c>
      <c r="B4288" s="6">
        <v>59655.06</v>
      </c>
      <c r="C4288" s="6">
        <v>47771.91</v>
      </c>
      <c r="D4288" s="6">
        <v>29662.12</v>
      </c>
      <c r="E4288" s="6">
        <v>16831.23</v>
      </c>
      <c r="F4288" s="6">
        <v>22835.599999999999</v>
      </c>
    </row>
    <row r="4289" spans="1:6" x14ac:dyDescent="0.25">
      <c r="A4289" s="2">
        <v>45040</v>
      </c>
      <c r="B4289" s="6">
        <v>60056.1</v>
      </c>
      <c r="C4289" s="6">
        <v>48400.81</v>
      </c>
      <c r="D4289" s="6">
        <v>29649.19</v>
      </c>
      <c r="E4289" s="6">
        <v>16911.79</v>
      </c>
      <c r="F4289" s="6">
        <v>22727.14</v>
      </c>
    </row>
    <row r="4290" spans="1:6" x14ac:dyDescent="0.25">
      <c r="A4290" s="2">
        <v>45041</v>
      </c>
      <c r="B4290" s="6">
        <v>60130.71</v>
      </c>
      <c r="C4290" s="6">
        <v>48421.42</v>
      </c>
      <c r="D4290" s="6">
        <v>29701.39</v>
      </c>
      <c r="E4290" s="6">
        <v>16956.98</v>
      </c>
      <c r="F4290" s="6">
        <v>22707.57</v>
      </c>
    </row>
    <row r="4291" spans="1:6" x14ac:dyDescent="0.25">
      <c r="A4291" s="2">
        <v>45042</v>
      </c>
      <c r="B4291" s="6">
        <v>60300.58</v>
      </c>
      <c r="C4291" s="6">
        <v>48602.3</v>
      </c>
      <c r="D4291" s="6">
        <v>29830.34</v>
      </c>
      <c r="E4291" s="6">
        <v>17060.66</v>
      </c>
      <c r="F4291" s="6">
        <v>22697.78</v>
      </c>
    </row>
    <row r="4292" spans="1:6" x14ac:dyDescent="0.25">
      <c r="A4292" s="2">
        <v>45043</v>
      </c>
      <c r="B4292" s="6">
        <v>60649.38</v>
      </c>
      <c r="C4292" s="6">
        <v>48789.58</v>
      </c>
      <c r="D4292" s="6">
        <v>30076.99</v>
      </c>
      <c r="E4292" s="6">
        <v>17073.86</v>
      </c>
      <c r="F4292" s="6">
        <v>22830.26</v>
      </c>
    </row>
    <row r="4293" spans="1:6" x14ac:dyDescent="0.25">
      <c r="A4293" s="2">
        <v>45044</v>
      </c>
      <c r="B4293" s="6">
        <v>61112.44</v>
      </c>
      <c r="C4293" s="6">
        <v>48981.83</v>
      </c>
      <c r="D4293" s="6">
        <v>30325.51</v>
      </c>
      <c r="E4293" s="6">
        <v>17238.740000000002</v>
      </c>
      <c r="F4293" s="6">
        <v>23033.93</v>
      </c>
    </row>
    <row r="4294" spans="1:6" x14ac:dyDescent="0.25">
      <c r="A4294" s="2">
        <v>45048</v>
      </c>
      <c r="B4294" s="6">
        <v>61354.71</v>
      </c>
      <c r="C4294" s="6">
        <v>49043.89</v>
      </c>
      <c r="D4294" s="6">
        <v>30548.39</v>
      </c>
      <c r="E4294" s="6">
        <v>17225.03</v>
      </c>
      <c r="F4294" s="6">
        <v>23046.5</v>
      </c>
    </row>
    <row r="4295" spans="1:6" x14ac:dyDescent="0.25">
      <c r="A4295" s="2">
        <v>45049</v>
      </c>
      <c r="B4295" s="6">
        <v>61193.3</v>
      </c>
      <c r="C4295" s="6">
        <v>48973.18</v>
      </c>
      <c r="D4295" s="6">
        <v>30550.97</v>
      </c>
      <c r="E4295" s="6">
        <v>17344.72</v>
      </c>
      <c r="F4295" s="6">
        <v>23044.99</v>
      </c>
    </row>
    <row r="4296" spans="1:6" x14ac:dyDescent="0.25">
      <c r="A4296" s="2">
        <v>45050</v>
      </c>
      <c r="B4296" s="6">
        <v>61749.25</v>
      </c>
      <c r="C4296" s="6">
        <v>49396.39</v>
      </c>
      <c r="D4296" s="6">
        <v>30588.560000000001</v>
      </c>
      <c r="E4296" s="6">
        <v>17328.38</v>
      </c>
      <c r="F4296" s="6">
        <v>23179.3</v>
      </c>
    </row>
    <row r="4297" spans="1:6" x14ac:dyDescent="0.25">
      <c r="A4297" s="2">
        <v>45051</v>
      </c>
      <c r="B4297" s="6">
        <v>61054.29</v>
      </c>
      <c r="C4297" s="6">
        <v>48472.72</v>
      </c>
      <c r="D4297" s="6">
        <v>30711.71</v>
      </c>
      <c r="E4297" s="6">
        <v>17375.669999999998</v>
      </c>
      <c r="F4297" s="6">
        <v>23132.799999999999</v>
      </c>
    </row>
    <row r="4298" spans="1:6" x14ac:dyDescent="0.25">
      <c r="A4298" s="2">
        <v>45054</v>
      </c>
      <c r="B4298" s="6">
        <v>61764.25</v>
      </c>
      <c r="C4298" s="6">
        <v>49201.919999999998</v>
      </c>
      <c r="D4298" s="6">
        <v>31236.37</v>
      </c>
      <c r="E4298" s="6">
        <v>17489.759999999998</v>
      </c>
      <c r="F4298" s="6">
        <v>23247.16</v>
      </c>
    </row>
    <row r="4299" spans="1:6" x14ac:dyDescent="0.25">
      <c r="A4299" s="2">
        <v>45055</v>
      </c>
      <c r="B4299" s="6">
        <v>61761.33</v>
      </c>
      <c r="C4299" s="6">
        <v>49091.98</v>
      </c>
      <c r="D4299" s="6">
        <v>31409.77</v>
      </c>
      <c r="E4299" s="6">
        <v>17413.669999999998</v>
      </c>
      <c r="F4299" s="6">
        <v>23286.79</v>
      </c>
    </row>
    <row r="4300" spans="1:6" x14ac:dyDescent="0.25">
      <c r="A4300" s="2">
        <v>45056</v>
      </c>
      <c r="B4300" s="6">
        <v>61940.2</v>
      </c>
      <c r="C4300" s="6">
        <v>49259.59</v>
      </c>
      <c r="D4300" s="6">
        <v>31639.69</v>
      </c>
      <c r="E4300" s="6">
        <v>17497.5</v>
      </c>
      <c r="F4300" s="6">
        <v>23312</v>
      </c>
    </row>
    <row r="4301" spans="1:6" x14ac:dyDescent="0.25">
      <c r="A4301" s="2">
        <v>45057</v>
      </c>
      <c r="B4301" s="6">
        <v>61904.52</v>
      </c>
      <c r="C4301" s="6">
        <v>49408.86</v>
      </c>
      <c r="D4301" s="6">
        <v>31746.51</v>
      </c>
      <c r="E4301" s="6">
        <v>17566.14</v>
      </c>
      <c r="F4301" s="6">
        <v>23160.41</v>
      </c>
    </row>
    <row r="4302" spans="1:6" x14ac:dyDescent="0.25">
      <c r="A4302" s="2">
        <v>45058</v>
      </c>
      <c r="B4302" s="6">
        <v>62027.9</v>
      </c>
      <c r="C4302" s="6">
        <v>49768.18</v>
      </c>
      <c r="D4302" s="6">
        <v>32041.9</v>
      </c>
      <c r="E4302" s="6">
        <v>17590.55</v>
      </c>
      <c r="F4302" s="6">
        <v>23145.68</v>
      </c>
    </row>
    <row r="4303" spans="1:6" x14ac:dyDescent="0.25">
      <c r="A4303" s="2">
        <v>45061</v>
      </c>
      <c r="B4303" s="6">
        <v>62345.71</v>
      </c>
      <c r="C4303" s="6">
        <v>50045.35</v>
      </c>
      <c r="D4303" s="6">
        <v>32243.83</v>
      </c>
      <c r="E4303" s="6">
        <v>17782.13</v>
      </c>
      <c r="F4303" s="6">
        <v>23240.73</v>
      </c>
    </row>
    <row r="4304" spans="1:6" x14ac:dyDescent="0.25">
      <c r="A4304" s="2">
        <v>45062</v>
      </c>
      <c r="B4304" s="6">
        <v>61932.47</v>
      </c>
      <c r="C4304" s="6">
        <v>49864.72</v>
      </c>
      <c r="D4304" s="6">
        <v>31932.22</v>
      </c>
      <c r="E4304" s="6">
        <v>17738.11</v>
      </c>
      <c r="F4304" s="6">
        <v>23135.33</v>
      </c>
    </row>
    <row r="4305" spans="1:6" x14ac:dyDescent="0.25">
      <c r="A4305" s="2">
        <v>45063</v>
      </c>
      <c r="B4305" s="6">
        <v>61560.639999999999</v>
      </c>
      <c r="C4305" s="6">
        <v>49588.43</v>
      </c>
      <c r="D4305" s="6">
        <v>31972.32</v>
      </c>
      <c r="E4305" s="6">
        <v>17757.5</v>
      </c>
      <c r="F4305" s="6">
        <v>23100.47</v>
      </c>
    </row>
    <row r="4306" spans="1:6" x14ac:dyDescent="0.25">
      <c r="A4306" s="2">
        <v>45064</v>
      </c>
      <c r="B4306" s="6">
        <v>61431.74</v>
      </c>
      <c r="C4306" s="6">
        <v>49642.55</v>
      </c>
      <c r="D4306" s="6">
        <v>31721.8</v>
      </c>
      <c r="E4306" s="6">
        <v>17569.93</v>
      </c>
      <c r="F4306" s="6">
        <v>22914.6</v>
      </c>
    </row>
    <row r="4307" spans="1:6" x14ac:dyDescent="0.25">
      <c r="A4307" s="2">
        <v>45065</v>
      </c>
      <c r="B4307" s="6">
        <v>61729.68</v>
      </c>
      <c r="C4307" s="6">
        <v>49922.25</v>
      </c>
      <c r="D4307" s="6">
        <v>31881.24</v>
      </c>
      <c r="E4307" s="6">
        <v>17581.28</v>
      </c>
      <c r="F4307" s="6">
        <v>22783.53</v>
      </c>
    </row>
    <row r="4308" spans="1:6" x14ac:dyDescent="0.25">
      <c r="A4308" s="2">
        <v>45068</v>
      </c>
      <c r="B4308" s="6">
        <v>61963.68</v>
      </c>
      <c r="C4308" s="6">
        <v>49797.66</v>
      </c>
      <c r="D4308" s="6">
        <v>31981.68</v>
      </c>
      <c r="E4308" s="6">
        <v>17649.04</v>
      </c>
      <c r="F4308" s="6">
        <v>23057.74</v>
      </c>
    </row>
    <row r="4309" spans="1:6" x14ac:dyDescent="0.25">
      <c r="A4309" s="2">
        <v>45069</v>
      </c>
      <c r="B4309" s="6">
        <v>61981.79</v>
      </c>
      <c r="C4309" s="6">
        <v>49821.34</v>
      </c>
      <c r="D4309" s="6">
        <v>32185.99</v>
      </c>
      <c r="E4309" s="6">
        <v>17697.310000000001</v>
      </c>
      <c r="F4309" s="6">
        <v>23133.53</v>
      </c>
    </row>
    <row r="4310" spans="1:6" x14ac:dyDescent="0.25">
      <c r="A4310" s="2">
        <v>45070</v>
      </c>
      <c r="B4310" s="6">
        <v>61773.78</v>
      </c>
      <c r="C4310" s="6">
        <v>49565.64</v>
      </c>
      <c r="D4310" s="6">
        <v>32147.8</v>
      </c>
      <c r="E4310" s="6">
        <v>17773.79</v>
      </c>
      <c r="F4310" s="6">
        <v>23303.24</v>
      </c>
    </row>
    <row r="4311" spans="1:6" x14ac:dyDescent="0.25">
      <c r="A4311" s="2">
        <v>45071</v>
      </c>
      <c r="B4311" s="6">
        <v>61872.62</v>
      </c>
      <c r="C4311" s="6">
        <v>49595.54</v>
      </c>
      <c r="D4311" s="6">
        <v>32309.19</v>
      </c>
      <c r="E4311" s="6">
        <v>17895.95</v>
      </c>
      <c r="F4311" s="6">
        <v>23308.63</v>
      </c>
    </row>
    <row r="4312" spans="1:6" x14ac:dyDescent="0.25">
      <c r="A4312" s="2">
        <v>45072</v>
      </c>
      <c r="B4312" s="6">
        <v>62501.69</v>
      </c>
      <c r="C4312" s="6">
        <v>49960.5</v>
      </c>
      <c r="D4312" s="6">
        <v>32567.98</v>
      </c>
      <c r="E4312" s="6">
        <v>18127.400000000001</v>
      </c>
      <c r="F4312" s="6">
        <v>23531.61</v>
      </c>
    </row>
    <row r="4313" spans="1:6" x14ac:dyDescent="0.25">
      <c r="A4313" s="2">
        <v>45075</v>
      </c>
      <c r="B4313" s="6">
        <v>62846.38</v>
      </c>
      <c r="C4313" s="6">
        <v>50262.74</v>
      </c>
      <c r="D4313" s="6">
        <v>32773.03</v>
      </c>
      <c r="E4313" s="6">
        <v>18215.62</v>
      </c>
      <c r="F4313" s="6">
        <v>23558.17</v>
      </c>
    </row>
    <row r="4314" spans="1:6" x14ac:dyDescent="0.25">
      <c r="A4314" s="2">
        <v>45076</v>
      </c>
      <c r="B4314" s="6">
        <v>62969.13</v>
      </c>
      <c r="C4314" s="6">
        <v>50442</v>
      </c>
      <c r="D4314" s="6">
        <v>32708.75</v>
      </c>
      <c r="E4314" s="6">
        <v>18240.09</v>
      </c>
      <c r="F4314" s="6">
        <v>23529.91</v>
      </c>
    </row>
    <row r="4315" spans="1:6" x14ac:dyDescent="0.25">
      <c r="A4315" s="2">
        <v>45077</v>
      </c>
      <c r="B4315" s="6">
        <v>62622.239999999998</v>
      </c>
      <c r="C4315" s="6">
        <v>50017.52</v>
      </c>
      <c r="D4315" s="6">
        <v>32732.080000000002</v>
      </c>
      <c r="E4315" s="6">
        <v>18253.41</v>
      </c>
      <c r="F4315" s="6">
        <v>23681.37</v>
      </c>
    </row>
    <row r="4316" spans="1:6" x14ac:dyDescent="0.25">
      <c r="A4316" s="2">
        <v>45078</v>
      </c>
      <c r="B4316" s="6">
        <v>62428.54</v>
      </c>
      <c r="C4316" s="6">
        <v>49605.22</v>
      </c>
      <c r="D4316" s="6">
        <v>32871.43</v>
      </c>
      <c r="E4316" s="6">
        <v>18242.43</v>
      </c>
      <c r="F4316" s="6">
        <v>23879.26</v>
      </c>
    </row>
    <row r="4317" spans="1:6" x14ac:dyDescent="0.25">
      <c r="A4317" s="2">
        <v>45079</v>
      </c>
      <c r="B4317" s="6">
        <v>62547.11</v>
      </c>
      <c r="C4317" s="6">
        <v>49789.919999999998</v>
      </c>
      <c r="D4317" s="6">
        <v>33193.46</v>
      </c>
      <c r="E4317" s="6">
        <v>18348.97</v>
      </c>
      <c r="F4317" s="6">
        <v>24051.119999999999</v>
      </c>
    </row>
    <row r="4318" spans="1:6" x14ac:dyDescent="0.25">
      <c r="A4318" s="2">
        <v>45082</v>
      </c>
      <c r="B4318" s="6">
        <v>62787.47</v>
      </c>
      <c r="C4318" s="6">
        <v>50027.58</v>
      </c>
      <c r="D4318" s="6">
        <v>33602.080000000002</v>
      </c>
      <c r="E4318" s="6">
        <v>18270.259999999998</v>
      </c>
      <c r="F4318" s="6">
        <v>24068.57</v>
      </c>
    </row>
    <row r="4319" spans="1:6" x14ac:dyDescent="0.25">
      <c r="A4319" s="2">
        <v>45083</v>
      </c>
      <c r="B4319" s="6">
        <v>62792.88</v>
      </c>
      <c r="C4319" s="6">
        <v>50230.52</v>
      </c>
      <c r="D4319" s="6">
        <v>33973</v>
      </c>
      <c r="E4319" s="6">
        <v>18267.37</v>
      </c>
      <c r="F4319" s="6">
        <v>24209.5</v>
      </c>
    </row>
    <row r="4320" spans="1:6" x14ac:dyDescent="0.25">
      <c r="A4320" s="2">
        <v>45084</v>
      </c>
      <c r="B4320" s="6">
        <v>63142.96</v>
      </c>
      <c r="C4320" s="6">
        <v>50296.35</v>
      </c>
      <c r="D4320" s="6">
        <v>34161.65</v>
      </c>
      <c r="E4320" s="6">
        <v>18461.71</v>
      </c>
      <c r="F4320" s="6">
        <v>24433.83</v>
      </c>
    </row>
    <row r="4321" spans="1:6" x14ac:dyDescent="0.25">
      <c r="A4321" s="2">
        <v>45085</v>
      </c>
      <c r="B4321" s="6">
        <v>62848.639999999999</v>
      </c>
      <c r="C4321" s="6">
        <v>49894.080000000002</v>
      </c>
      <c r="D4321" s="6">
        <v>33831.370000000003</v>
      </c>
      <c r="E4321" s="6">
        <v>18312.75</v>
      </c>
      <c r="F4321" s="6">
        <v>24205.87</v>
      </c>
    </row>
    <row r="4322" spans="1:6" x14ac:dyDescent="0.25">
      <c r="A4322" s="2">
        <v>45086</v>
      </c>
      <c r="B4322" s="6">
        <v>62625.63</v>
      </c>
      <c r="C4322" s="6">
        <v>49874.11</v>
      </c>
      <c r="D4322" s="6">
        <v>33689.919999999998</v>
      </c>
      <c r="E4322" s="6">
        <v>18162.55</v>
      </c>
      <c r="F4322" s="6">
        <v>24180.99</v>
      </c>
    </row>
    <row r="4323" spans="1:6" x14ac:dyDescent="0.25">
      <c r="A4323" s="2">
        <v>45089</v>
      </c>
      <c r="B4323" s="6">
        <v>62724.71</v>
      </c>
      <c r="C4323" s="6">
        <v>49827.87</v>
      </c>
      <c r="D4323" s="6">
        <v>33803.71</v>
      </c>
      <c r="E4323" s="6">
        <v>18180.22</v>
      </c>
      <c r="F4323" s="6">
        <v>24190.05</v>
      </c>
    </row>
    <row r="4324" spans="1:6" x14ac:dyDescent="0.25">
      <c r="A4324" s="2">
        <v>45090</v>
      </c>
      <c r="B4324" s="6">
        <v>63143.16</v>
      </c>
      <c r="C4324" s="6">
        <v>49951.06</v>
      </c>
      <c r="D4324" s="6">
        <v>33815.339999999997</v>
      </c>
      <c r="E4324" s="6">
        <v>18431.79</v>
      </c>
      <c r="F4324" s="6">
        <v>24440.81</v>
      </c>
    </row>
    <row r="4325" spans="1:6" x14ac:dyDescent="0.25">
      <c r="A4325" s="2">
        <v>45091</v>
      </c>
      <c r="B4325" s="6">
        <v>63228.51</v>
      </c>
      <c r="C4325" s="6">
        <v>49814.18</v>
      </c>
      <c r="D4325" s="6">
        <v>33897.72</v>
      </c>
      <c r="E4325" s="6">
        <v>18525.349999999999</v>
      </c>
      <c r="F4325" s="6">
        <v>24514.74</v>
      </c>
    </row>
    <row r="4326" spans="1:6" x14ac:dyDescent="0.25">
      <c r="A4326" s="2">
        <v>45092</v>
      </c>
      <c r="B4326" s="6">
        <v>62917.63</v>
      </c>
      <c r="C4326" s="6">
        <v>49174.879999999997</v>
      </c>
      <c r="D4326" s="6">
        <v>33945.11</v>
      </c>
      <c r="E4326" s="6">
        <v>18620.8</v>
      </c>
      <c r="F4326" s="6">
        <v>24898.23</v>
      </c>
    </row>
    <row r="4327" spans="1:6" x14ac:dyDescent="0.25">
      <c r="A4327" s="2">
        <v>45093</v>
      </c>
      <c r="B4327" s="6">
        <v>63384.58</v>
      </c>
      <c r="C4327" s="6">
        <v>49682.85</v>
      </c>
      <c r="D4327" s="6">
        <v>34069.78</v>
      </c>
      <c r="E4327" s="6">
        <v>18769.330000000002</v>
      </c>
      <c r="F4327" s="6">
        <v>25067.09</v>
      </c>
    </row>
    <row r="4328" spans="1:6" x14ac:dyDescent="0.25">
      <c r="A4328" s="2">
        <v>45096</v>
      </c>
      <c r="B4328" s="6">
        <v>63168.3</v>
      </c>
      <c r="C4328" s="6">
        <v>49266.14</v>
      </c>
      <c r="D4328" s="6">
        <v>33893.620000000003</v>
      </c>
      <c r="E4328" s="6">
        <v>18666.900000000001</v>
      </c>
      <c r="F4328" s="6">
        <v>25117.95</v>
      </c>
    </row>
    <row r="4329" spans="1:6" x14ac:dyDescent="0.25">
      <c r="A4329" s="2">
        <v>45097</v>
      </c>
      <c r="B4329" s="6">
        <v>63327.7</v>
      </c>
      <c r="C4329" s="6">
        <v>49458.23</v>
      </c>
      <c r="D4329" s="6">
        <v>34180.54</v>
      </c>
      <c r="E4329" s="6">
        <v>18690.88</v>
      </c>
      <c r="F4329" s="6">
        <v>25095.63</v>
      </c>
    </row>
    <row r="4330" spans="1:6" x14ac:dyDescent="0.25">
      <c r="A4330" s="2">
        <v>45098</v>
      </c>
      <c r="B4330" s="6">
        <v>63523.15</v>
      </c>
      <c r="C4330" s="6">
        <v>49545.74</v>
      </c>
      <c r="D4330" s="6">
        <v>34139.440000000002</v>
      </c>
      <c r="E4330" s="6">
        <v>18604.21</v>
      </c>
      <c r="F4330" s="6">
        <v>25114.07</v>
      </c>
    </row>
    <row r="4331" spans="1:6" x14ac:dyDescent="0.25">
      <c r="A4331" s="2">
        <v>45099</v>
      </c>
      <c r="B4331" s="6">
        <v>63238.89</v>
      </c>
      <c r="C4331" s="6">
        <v>49453.47</v>
      </c>
      <c r="D4331" s="6">
        <v>33955.9</v>
      </c>
      <c r="E4331" s="6">
        <v>18498.95</v>
      </c>
      <c r="F4331" s="6">
        <v>24953.64</v>
      </c>
    </row>
    <row r="4332" spans="1:6" x14ac:dyDescent="0.25">
      <c r="A4332" s="2">
        <v>45100</v>
      </c>
      <c r="B4332" s="6">
        <v>62979.37</v>
      </c>
      <c r="C4332" s="6">
        <v>49292.31</v>
      </c>
      <c r="D4332" s="6">
        <v>33635.9</v>
      </c>
      <c r="E4332" s="6">
        <v>18387.38</v>
      </c>
      <c r="F4332" s="6">
        <v>24905.45</v>
      </c>
    </row>
    <row r="4333" spans="1:6" x14ac:dyDescent="0.25">
      <c r="A4333" s="2">
        <v>45103</v>
      </c>
      <c r="B4333" s="6">
        <v>62970</v>
      </c>
      <c r="C4333" s="6">
        <v>49296.959999999999</v>
      </c>
      <c r="D4333" s="6">
        <v>33985.620000000003</v>
      </c>
      <c r="E4333" s="6">
        <v>18497.55</v>
      </c>
      <c r="F4333" s="6">
        <v>25266.080000000002</v>
      </c>
    </row>
    <row r="4334" spans="1:6" x14ac:dyDescent="0.25">
      <c r="A4334" s="2">
        <v>45104</v>
      </c>
      <c r="B4334" s="6">
        <v>63416.03</v>
      </c>
      <c r="C4334" s="6">
        <v>49886.99</v>
      </c>
      <c r="D4334" s="6">
        <v>33996.17</v>
      </c>
      <c r="E4334" s="6">
        <v>18493.599999999999</v>
      </c>
      <c r="F4334" s="6">
        <v>25406.15</v>
      </c>
    </row>
    <row r="4335" spans="1:6" x14ac:dyDescent="0.25">
      <c r="A4335" s="2">
        <v>45105</v>
      </c>
      <c r="B4335" s="6">
        <v>63915.42</v>
      </c>
      <c r="C4335" s="6">
        <v>50107.1</v>
      </c>
      <c r="D4335" s="6">
        <v>34296.54</v>
      </c>
      <c r="E4335" s="6">
        <v>18595.36</v>
      </c>
      <c r="F4335" s="6">
        <v>25634.27</v>
      </c>
    </row>
    <row r="4336" spans="1:6" x14ac:dyDescent="0.25">
      <c r="A4336" s="2">
        <v>45107</v>
      </c>
      <c r="B4336" s="6">
        <v>64718.559999999998</v>
      </c>
      <c r="C4336" s="6">
        <v>50500.57</v>
      </c>
      <c r="D4336" s="6">
        <v>34919.74</v>
      </c>
      <c r="E4336" s="6">
        <v>18690.490000000002</v>
      </c>
      <c r="F4336" s="6">
        <v>25814.46</v>
      </c>
    </row>
    <row r="4337" spans="1:6" x14ac:dyDescent="0.25">
      <c r="A4337" s="2">
        <v>45110</v>
      </c>
      <c r="B4337" s="6">
        <v>65205.05</v>
      </c>
      <c r="C4337" s="6">
        <v>50894.92</v>
      </c>
      <c r="D4337" s="6">
        <v>34767.26</v>
      </c>
      <c r="E4337" s="6">
        <v>18894.7</v>
      </c>
      <c r="F4337" s="6">
        <v>25627.57</v>
      </c>
    </row>
    <row r="4338" spans="1:6" x14ac:dyDescent="0.25">
      <c r="A4338" s="2">
        <v>45111</v>
      </c>
      <c r="B4338" s="6">
        <v>65479.05</v>
      </c>
      <c r="C4338" s="6">
        <v>51050.2</v>
      </c>
      <c r="D4338" s="6">
        <v>34572.39</v>
      </c>
      <c r="E4338" s="6">
        <v>18935.52</v>
      </c>
      <c r="F4338" s="6">
        <v>25703.51</v>
      </c>
    </row>
    <row r="4339" spans="1:6" x14ac:dyDescent="0.25">
      <c r="A4339" s="2">
        <v>45112</v>
      </c>
      <c r="B4339" s="6">
        <v>65446.04</v>
      </c>
      <c r="C4339" s="6">
        <v>50912.67</v>
      </c>
      <c r="D4339" s="6">
        <v>35134.14</v>
      </c>
      <c r="E4339" s="6">
        <v>19259.689999999999</v>
      </c>
      <c r="F4339" s="6">
        <v>25852.47</v>
      </c>
    </row>
    <row r="4340" spans="1:6" x14ac:dyDescent="0.25">
      <c r="A4340" s="2">
        <v>45113</v>
      </c>
      <c r="B4340" s="6">
        <v>65785.64</v>
      </c>
      <c r="C4340" s="6">
        <v>51153.54</v>
      </c>
      <c r="D4340" s="6">
        <v>35554.01</v>
      </c>
      <c r="E4340" s="6">
        <v>19265.689999999999</v>
      </c>
      <c r="F4340" s="6">
        <v>26124.27</v>
      </c>
    </row>
    <row r="4341" spans="1:6" x14ac:dyDescent="0.25">
      <c r="A4341" s="2">
        <v>45114</v>
      </c>
      <c r="B4341" s="6">
        <v>65280.45</v>
      </c>
      <c r="C4341" s="6">
        <v>50739.46</v>
      </c>
      <c r="D4341" s="6">
        <v>35658.28</v>
      </c>
      <c r="E4341" s="6">
        <v>18985.54</v>
      </c>
      <c r="F4341" s="6">
        <v>25944.05</v>
      </c>
    </row>
    <row r="4342" spans="1:6" x14ac:dyDescent="0.25">
      <c r="A4342" s="2">
        <v>45117</v>
      </c>
      <c r="B4342" s="6">
        <v>65344.17</v>
      </c>
      <c r="C4342" s="6">
        <v>50630.78</v>
      </c>
      <c r="D4342" s="6">
        <v>35457.26</v>
      </c>
      <c r="E4342" s="6">
        <v>18857.87</v>
      </c>
      <c r="F4342" s="6">
        <v>25922.18</v>
      </c>
    </row>
    <row r="4343" spans="1:6" x14ac:dyDescent="0.25">
      <c r="A4343" s="2">
        <v>45118</v>
      </c>
      <c r="B4343" s="6">
        <v>65617.84</v>
      </c>
      <c r="C4343" s="6">
        <v>50450.11</v>
      </c>
      <c r="D4343" s="6">
        <v>35932.239999999998</v>
      </c>
      <c r="E4343" s="6">
        <v>19085.810000000001</v>
      </c>
      <c r="F4343" s="6">
        <v>26215.42</v>
      </c>
    </row>
    <row r="4344" spans="1:6" x14ac:dyDescent="0.25">
      <c r="A4344" s="2">
        <v>45119</v>
      </c>
      <c r="B4344" s="6">
        <v>65393.9</v>
      </c>
      <c r="C4344" s="6">
        <v>50337.32</v>
      </c>
      <c r="D4344" s="6">
        <v>35928.17</v>
      </c>
      <c r="E4344" s="6">
        <v>19118.7</v>
      </c>
      <c r="F4344" s="6">
        <v>26286.81</v>
      </c>
    </row>
    <row r="4345" spans="1:6" x14ac:dyDescent="0.25">
      <c r="A4345" s="2">
        <v>45120</v>
      </c>
      <c r="B4345" s="6">
        <v>65558.89</v>
      </c>
      <c r="C4345" s="6">
        <v>50440.58</v>
      </c>
      <c r="D4345" s="6">
        <v>35699.78</v>
      </c>
      <c r="E4345" s="6">
        <v>19024.330000000002</v>
      </c>
      <c r="F4345" s="6">
        <v>26140.75</v>
      </c>
    </row>
    <row r="4346" spans="1:6" x14ac:dyDescent="0.25">
      <c r="A4346" s="2">
        <v>45121</v>
      </c>
      <c r="B4346" s="6">
        <v>66060.899999999994</v>
      </c>
      <c r="C4346" s="6">
        <v>50559.62</v>
      </c>
      <c r="D4346" s="6">
        <v>35789.96</v>
      </c>
      <c r="E4346" s="6">
        <v>19173.93</v>
      </c>
      <c r="F4346" s="6">
        <v>26229.94</v>
      </c>
    </row>
    <row r="4347" spans="1:6" x14ac:dyDescent="0.25">
      <c r="A4347" s="2">
        <v>45124</v>
      </c>
      <c r="B4347" s="6">
        <v>66589.929999999993</v>
      </c>
      <c r="C4347" s="6">
        <v>51291.95</v>
      </c>
      <c r="D4347" s="6">
        <v>35665.06</v>
      </c>
      <c r="E4347" s="6">
        <v>19183.34</v>
      </c>
      <c r="F4347" s="6">
        <v>26443.08</v>
      </c>
    </row>
    <row r="4348" spans="1:6" x14ac:dyDescent="0.25">
      <c r="A4348" s="2">
        <v>45125</v>
      </c>
      <c r="B4348" s="6">
        <v>66795.14</v>
      </c>
      <c r="C4348" s="6">
        <v>51207.91</v>
      </c>
      <c r="D4348" s="6">
        <v>35653.11</v>
      </c>
      <c r="E4348" s="6">
        <v>19148.55</v>
      </c>
      <c r="F4348" s="6">
        <v>26342.37</v>
      </c>
    </row>
    <row r="4349" spans="1:6" x14ac:dyDescent="0.25">
      <c r="A4349" s="2">
        <v>45126</v>
      </c>
      <c r="B4349" s="6">
        <v>67097.440000000002</v>
      </c>
      <c r="C4349" s="6">
        <v>51492.87</v>
      </c>
      <c r="D4349" s="6">
        <v>35656.559999999998</v>
      </c>
      <c r="E4349" s="6">
        <v>19230.509999999998</v>
      </c>
      <c r="F4349" s="6">
        <v>26477.439999999999</v>
      </c>
    </row>
    <row r="4350" spans="1:6" x14ac:dyDescent="0.25">
      <c r="A4350" s="2">
        <v>45127</v>
      </c>
      <c r="B4350" s="6">
        <v>67571.899999999994</v>
      </c>
      <c r="C4350" s="6">
        <v>52212.53</v>
      </c>
      <c r="D4350" s="6">
        <v>35772.449999999997</v>
      </c>
      <c r="E4350" s="6">
        <v>19510.29</v>
      </c>
      <c r="F4350" s="6">
        <v>26754.48</v>
      </c>
    </row>
    <row r="4351" spans="1:6" x14ac:dyDescent="0.25">
      <c r="A4351" s="2">
        <v>45128</v>
      </c>
      <c r="B4351" s="6">
        <v>66684.259999999995</v>
      </c>
      <c r="C4351" s="6">
        <v>52122.78</v>
      </c>
      <c r="D4351" s="6">
        <v>35748.839999999997</v>
      </c>
      <c r="E4351" s="6">
        <v>19335.75</v>
      </c>
      <c r="F4351" s="6">
        <v>26692.7</v>
      </c>
    </row>
    <row r="4352" spans="1:6" x14ac:dyDescent="0.25">
      <c r="A4352" s="2">
        <v>45131</v>
      </c>
      <c r="B4352" s="6">
        <v>66384.78</v>
      </c>
      <c r="C4352" s="6">
        <v>51836.97</v>
      </c>
      <c r="D4352" s="6">
        <v>35818.46</v>
      </c>
      <c r="E4352" s="6">
        <v>18998.830000000002</v>
      </c>
      <c r="F4352" s="6">
        <v>26788.95</v>
      </c>
    </row>
    <row r="4353" spans="1:6" x14ac:dyDescent="0.25">
      <c r="A4353" s="2">
        <v>45132</v>
      </c>
      <c r="B4353" s="6">
        <v>66355.710000000006</v>
      </c>
      <c r="C4353" s="6">
        <v>51646.91</v>
      </c>
      <c r="D4353" s="6">
        <v>36138.42</v>
      </c>
      <c r="E4353" s="6">
        <v>18855.900000000001</v>
      </c>
      <c r="F4353" s="6">
        <v>26901.63</v>
      </c>
    </row>
    <row r="4354" spans="1:6" x14ac:dyDescent="0.25">
      <c r="A4354" s="2">
        <v>45133</v>
      </c>
      <c r="B4354" s="6">
        <v>66707.199999999997</v>
      </c>
      <c r="C4354" s="6">
        <v>51950.6</v>
      </c>
      <c r="D4354" s="6">
        <v>36103.1</v>
      </c>
      <c r="E4354" s="6">
        <v>19049.310000000001</v>
      </c>
      <c r="F4354" s="6">
        <v>26979.85</v>
      </c>
    </row>
    <row r="4355" spans="1:6" x14ac:dyDescent="0.25">
      <c r="A4355" s="2">
        <v>45134</v>
      </c>
      <c r="B4355" s="6">
        <v>66266.820000000007</v>
      </c>
      <c r="C4355" s="6">
        <v>51550</v>
      </c>
      <c r="D4355" s="6">
        <v>35640.31</v>
      </c>
      <c r="E4355" s="6">
        <v>18909.03</v>
      </c>
      <c r="F4355" s="6">
        <v>27625.279999999999</v>
      </c>
    </row>
    <row r="4356" spans="1:6" x14ac:dyDescent="0.25">
      <c r="A4356" s="2">
        <v>45135</v>
      </c>
      <c r="B4356" s="6">
        <v>66160.2</v>
      </c>
      <c r="C4356" s="6">
        <v>51319.66</v>
      </c>
      <c r="D4356" s="6">
        <v>35650.230000000003</v>
      </c>
      <c r="E4356" s="6">
        <v>19069.150000000001</v>
      </c>
      <c r="F4356" s="6">
        <v>27747.05</v>
      </c>
    </row>
    <row r="4357" spans="1:6" x14ac:dyDescent="0.25">
      <c r="A4357" s="2">
        <v>45138</v>
      </c>
      <c r="B4357" s="6">
        <v>66527.67</v>
      </c>
      <c r="C4357" s="6">
        <v>51432.39</v>
      </c>
      <c r="D4357" s="6">
        <v>36017.440000000002</v>
      </c>
      <c r="E4357" s="6">
        <v>18986.419999999998</v>
      </c>
      <c r="F4357" s="6">
        <v>27736.45</v>
      </c>
    </row>
    <row r="4358" spans="1:6" x14ac:dyDescent="0.25">
      <c r="A4358" s="2">
        <v>45139</v>
      </c>
      <c r="B4358" s="6">
        <v>66459.31</v>
      </c>
      <c r="C4358" s="6">
        <v>51331.27</v>
      </c>
      <c r="D4358" s="6">
        <v>35928.559999999998</v>
      </c>
      <c r="E4358" s="6">
        <v>18947.259999999998</v>
      </c>
      <c r="F4358" s="6">
        <v>27644.66</v>
      </c>
    </row>
    <row r="4359" spans="1:6" x14ac:dyDescent="0.25">
      <c r="A4359" s="2">
        <v>45140</v>
      </c>
      <c r="B4359" s="6">
        <v>65782.78</v>
      </c>
      <c r="C4359" s="6">
        <v>50635.91</v>
      </c>
      <c r="D4359" s="6">
        <v>35381.96</v>
      </c>
      <c r="E4359" s="6">
        <v>18868.939999999999</v>
      </c>
      <c r="F4359" s="6">
        <v>27485.71</v>
      </c>
    </row>
    <row r="4360" spans="1:6" x14ac:dyDescent="0.25">
      <c r="A4360" s="2">
        <v>45141</v>
      </c>
      <c r="B4360" s="6">
        <v>65240.68</v>
      </c>
      <c r="C4360" s="6">
        <v>50098.46</v>
      </c>
      <c r="D4360" s="6">
        <v>35240.17</v>
      </c>
      <c r="E4360" s="6">
        <v>18764.830000000002</v>
      </c>
      <c r="F4360" s="6">
        <v>27687.41</v>
      </c>
    </row>
    <row r="4361" spans="1:6" x14ac:dyDescent="0.25">
      <c r="A4361" s="2">
        <v>45142</v>
      </c>
      <c r="B4361" s="6">
        <v>65721.25</v>
      </c>
      <c r="C4361" s="6">
        <v>50428.55</v>
      </c>
      <c r="D4361" s="6">
        <v>35092.910000000003</v>
      </c>
      <c r="E4361" s="6">
        <v>18777.77</v>
      </c>
      <c r="F4361" s="6">
        <v>27852</v>
      </c>
    </row>
    <row r="4362" spans="1:6" x14ac:dyDescent="0.25">
      <c r="A4362" s="2">
        <v>45145</v>
      </c>
      <c r="B4362" s="6">
        <v>65953.48</v>
      </c>
      <c r="C4362" s="6">
        <v>50428.55</v>
      </c>
      <c r="D4362" s="6">
        <v>35205.21</v>
      </c>
      <c r="E4362" s="6">
        <v>18781.330000000002</v>
      </c>
      <c r="F4362" s="6">
        <v>28300</v>
      </c>
    </row>
    <row r="4363" spans="1:6" x14ac:dyDescent="0.25">
      <c r="A4363" s="2">
        <v>45146</v>
      </c>
      <c r="B4363" s="6">
        <v>65846.5</v>
      </c>
      <c r="C4363" s="6">
        <v>50491.32</v>
      </c>
      <c r="D4363" s="6">
        <v>35105.019999999997</v>
      </c>
      <c r="E4363" s="6">
        <v>18726.490000000002</v>
      </c>
      <c r="F4363" s="6">
        <v>28343.75</v>
      </c>
    </row>
    <row r="4364" spans="1:6" x14ac:dyDescent="0.25">
      <c r="A4364" s="2">
        <v>45147</v>
      </c>
      <c r="B4364" s="6">
        <v>65995.81</v>
      </c>
      <c r="C4364" s="6">
        <v>50380.42</v>
      </c>
      <c r="D4364" s="6">
        <v>35365.64</v>
      </c>
      <c r="E4364" s="6">
        <v>18841.04</v>
      </c>
      <c r="F4364" s="6">
        <v>28485.79</v>
      </c>
    </row>
    <row r="4365" spans="1:6" x14ac:dyDescent="0.25">
      <c r="A4365" s="2">
        <v>45148</v>
      </c>
      <c r="B4365" s="6">
        <v>65688.179999999993</v>
      </c>
      <c r="C4365" s="6">
        <v>49973.3</v>
      </c>
      <c r="D4365" s="6">
        <v>35299.870000000003</v>
      </c>
      <c r="E4365" s="6">
        <v>18674.82</v>
      </c>
      <c r="F4365" s="6">
        <v>28313.279999999999</v>
      </c>
    </row>
    <row r="4366" spans="1:6" x14ac:dyDescent="0.25">
      <c r="A4366" s="2">
        <v>45149</v>
      </c>
      <c r="B4366" s="6">
        <v>65322.65</v>
      </c>
      <c r="C4366" s="6">
        <v>49608.24</v>
      </c>
      <c r="D4366" s="6">
        <v>35051.980000000003</v>
      </c>
      <c r="E4366" s="6">
        <v>18539.62</v>
      </c>
      <c r="F4366" s="6">
        <v>27952.42</v>
      </c>
    </row>
    <row r="4367" spans="1:6" x14ac:dyDescent="0.25">
      <c r="A4367" s="2">
        <v>45152</v>
      </c>
      <c r="B4367" s="6">
        <v>65401.919999999998</v>
      </c>
      <c r="C4367" s="6">
        <v>49462.31</v>
      </c>
      <c r="D4367" s="6">
        <v>34972.639999999999</v>
      </c>
      <c r="E4367" s="6">
        <v>18611.79</v>
      </c>
      <c r="F4367" s="6">
        <v>27819.200000000001</v>
      </c>
    </row>
    <row r="4368" spans="1:6" x14ac:dyDescent="0.25">
      <c r="A4368" s="2">
        <v>45154</v>
      </c>
      <c r="B4368" s="6">
        <v>65539.42</v>
      </c>
      <c r="C4368" s="6">
        <v>49329.85</v>
      </c>
      <c r="D4368" s="6">
        <v>35194.03</v>
      </c>
      <c r="E4368" s="6">
        <v>18691.990000000002</v>
      </c>
      <c r="F4368" s="6">
        <v>28042.93</v>
      </c>
    </row>
    <row r="4369" spans="1:6" x14ac:dyDescent="0.25">
      <c r="A4369" s="2">
        <v>45155</v>
      </c>
      <c r="B4369" s="6">
        <v>65151.02</v>
      </c>
      <c r="C4369" s="6">
        <v>49243.8</v>
      </c>
      <c r="D4369" s="6">
        <v>35149.39</v>
      </c>
      <c r="E4369" s="6">
        <v>18518.93</v>
      </c>
      <c r="F4369" s="6">
        <v>27968.85</v>
      </c>
    </row>
    <row r="4370" spans="1:6" x14ac:dyDescent="0.25">
      <c r="A4370" s="2">
        <v>45156</v>
      </c>
      <c r="B4370" s="6">
        <v>64948.66</v>
      </c>
      <c r="C4370" s="6">
        <v>49214.03</v>
      </c>
      <c r="D4370" s="6">
        <v>35099.57</v>
      </c>
      <c r="E4370" s="6">
        <v>18566.32</v>
      </c>
      <c r="F4370" s="6">
        <v>27801.34</v>
      </c>
    </row>
    <row r="4371" spans="1:6" x14ac:dyDescent="0.25">
      <c r="A4371" s="2">
        <v>45159</v>
      </c>
      <c r="B4371" s="6">
        <v>65216.09</v>
      </c>
      <c r="C4371" s="6">
        <v>49390.65</v>
      </c>
      <c r="D4371" s="6">
        <v>35144.61</v>
      </c>
      <c r="E4371" s="6">
        <v>18678.93</v>
      </c>
      <c r="F4371" s="6">
        <v>28021.759999999998</v>
      </c>
    </row>
    <row r="4372" spans="1:6" x14ac:dyDescent="0.25">
      <c r="A4372" s="2">
        <v>45160</v>
      </c>
      <c r="B4372" s="6">
        <v>65220.03</v>
      </c>
      <c r="C4372" s="6">
        <v>49366.53</v>
      </c>
      <c r="D4372" s="6">
        <v>35256.519999999997</v>
      </c>
      <c r="E4372" s="6">
        <v>18809.28</v>
      </c>
      <c r="F4372" s="6">
        <v>28058.27</v>
      </c>
    </row>
    <row r="4373" spans="1:6" x14ac:dyDescent="0.25">
      <c r="A4373" s="2">
        <v>45161</v>
      </c>
      <c r="B4373" s="6">
        <v>65433.3</v>
      </c>
      <c r="C4373" s="6">
        <v>49957.599999999999</v>
      </c>
      <c r="D4373" s="6">
        <v>35214.82</v>
      </c>
      <c r="E4373" s="6">
        <v>18727.91</v>
      </c>
      <c r="F4373" s="6">
        <v>28099.51</v>
      </c>
    </row>
    <row r="4374" spans="1:6" x14ac:dyDescent="0.25">
      <c r="A4374" s="2">
        <v>45162</v>
      </c>
      <c r="B4374" s="6">
        <v>65252.34</v>
      </c>
      <c r="C4374" s="6">
        <v>50008.14</v>
      </c>
      <c r="D4374" s="6">
        <v>35091.599999999999</v>
      </c>
      <c r="E4374" s="6">
        <v>18780.650000000001</v>
      </c>
      <c r="F4374" s="6">
        <v>27898.38</v>
      </c>
    </row>
    <row r="4375" spans="1:6" x14ac:dyDescent="0.25">
      <c r="A4375" s="2">
        <v>45163</v>
      </c>
      <c r="B4375" s="6">
        <v>64886.51</v>
      </c>
      <c r="C4375" s="6">
        <v>49774.49</v>
      </c>
      <c r="D4375" s="6">
        <v>34887.21</v>
      </c>
      <c r="E4375" s="6">
        <v>18609.46</v>
      </c>
      <c r="F4375" s="6">
        <v>27642.28</v>
      </c>
    </row>
    <row r="4376" spans="1:6" x14ac:dyDescent="0.25">
      <c r="A4376" s="2">
        <v>45166</v>
      </c>
      <c r="B4376" s="6">
        <v>64996.6</v>
      </c>
      <c r="C4376" s="6">
        <v>50049.78</v>
      </c>
      <c r="D4376" s="6">
        <v>35114.519999999997</v>
      </c>
      <c r="E4376" s="6">
        <v>18558.43</v>
      </c>
      <c r="F4376" s="6">
        <v>27859.599999999999</v>
      </c>
    </row>
    <row r="4377" spans="1:6" x14ac:dyDescent="0.25">
      <c r="A4377" s="2">
        <v>45167</v>
      </c>
      <c r="B4377" s="6">
        <v>65075.82</v>
      </c>
      <c r="C4377" s="6">
        <v>49999.79</v>
      </c>
      <c r="D4377" s="6">
        <v>35339.96</v>
      </c>
      <c r="E4377" s="6">
        <v>18500.009999999998</v>
      </c>
      <c r="F4377" s="6">
        <v>27815.75</v>
      </c>
    </row>
    <row r="4378" spans="1:6" x14ac:dyDescent="0.25">
      <c r="A4378" s="2">
        <v>45168</v>
      </c>
      <c r="B4378" s="6">
        <v>65087.25</v>
      </c>
      <c r="C4378" s="6">
        <v>49696.41</v>
      </c>
      <c r="D4378" s="6">
        <v>35578.67</v>
      </c>
      <c r="E4378" s="6">
        <v>18597.52</v>
      </c>
      <c r="F4378" s="6">
        <v>27871.16</v>
      </c>
    </row>
    <row r="4379" spans="1:6" x14ac:dyDescent="0.25">
      <c r="A4379" s="2">
        <v>45169</v>
      </c>
      <c r="B4379" s="6">
        <v>64831.41</v>
      </c>
      <c r="C4379" s="6">
        <v>49371.95</v>
      </c>
      <c r="D4379" s="6">
        <v>35513.33</v>
      </c>
      <c r="E4379" s="6">
        <v>18464.75</v>
      </c>
      <c r="F4379" s="6">
        <v>27894.79</v>
      </c>
    </row>
    <row r="4380" spans="1:6" x14ac:dyDescent="0.25">
      <c r="A4380" s="2">
        <v>45170</v>
      </c>
      <c r="B4380" s="6">
        <v>65387.16</v>
      </c>
      <c r="C4380" s="6">
        <v>49912.19</v>
      </c>
      <c r="D4380" s="6">
        <v>36075.129999999997</v>
      </c>
      <c r="E4380" s="6">
        <v>18515.25</v>
      </c>
      <c r="F4380" s="6">
        <v>27726.03</v>
      </c>
    </row>
    <row r="4381" spans="1:6" x14ac:dyDescent="0.25">
      <c r="A4381" s="2">
        <v>45173</v>
      </c>
      <c r="B4381" s="6">
        <v>65628.14</v>
      </c>
      <c r="C4381" s="6">
        <v>49937.599999999999</v>
      </c>
      <c r="D4381" s="6">
        <v>36121.57</v>
      </c>
      <c r="E4381" s="6">
        <v>18505.97</v>
      </c>
      <c r="F4381" s="6">
        <v>27804.54</v>
      </c>
    </row>
    <row r="4382" spans="1:6" x14ac:dyDescent="0.25">
      <c r="A4382" s="2">
        <v>45174</v>
      </c>
      <c r="B4382" s="6">
        <v>65780.259999999995</v>
      </c>
      <c r="C4382" s="6">
        <v>49912.85</v>
      </c>
      <c r="D4382" s="6">
        <v>36132.9</v>
      </c>
      <c r="E4382" s="6">
        <v>18639</v>
      </c>
      <c r="F4382" s="6">
        <v>28163.1</v>
      </c>
    </row>
    <row r="4383" spans="1:6" x14ac:dyDescent="0.25">
      <c r="A4383" s="2">
        <v>45175</v>
      </c>
      <c r="B4383" s="6">
        <v>65880.52</v>
      </c>
      <c r="C4383" s="6">
        <v>49732.59</v>
      </c>
      <c r="D4383" s="6">
        <v>36117.74</v>
      </c>
      <c r="E4383" s="6">
        <v>18834.669999999998</v>
      </c>
      <c r="F4383" s="6">
        <v>28357.69</v>
      </c>
    </row>
    <row r="4384" spans="1:6" x14ac:dyDescent="0.25">
      <c r="A4384" s="2">
        <v>45176</v>
      </c>
      <c r="B4384" s="6">
        <v>66265.56</v>
      </c>
      <c r="C4384" s="6">
        <v>50287.7</v>
      </c>
      <c r="D4384" s="6">
        <v>36243.379999999997</v>
      </c>
      <c r="E4384" s="6">
        <v>18765.73</v>
      </c>
      <c r="F4384" s="6">
        <v>28362.9</v>
      </c>
    </row>
    <row r="4385" spans="1:6" x14ac:dyDescent="0.25">
      <c r="A4385" s="2">
        <v>45177</v>
      </c>
      <c r="B4385" s="6">
        <v>66598.91</v>
      </c>
      <c r="C4385" s="6">
        <v>50573</v>
      </c>
      <c r="D4385" s="6">
        <v>36482.06</v>
      </c>
      <c r="E4385" s="6">
        <v>18742.62</v>
      </c>
      <c r="F4385" s="6">
        <v>28280.71</v>
      </c>
    </row>
    <row r="4386" spans="1:6" x14ac:dyDescent="0.25">
      <c r="A4386" s="2">
        <v>45180</v>
      </c>
      <c r="B4386" s="6">
        <v>67127.08</v>
      </c>
      <c r="C4386" s="6">
        <v>51107.64</v>
      </c>
      <c r="D4386" s="6">
        <v>37061.32</v>
      </c>
      <c r="E4386" s="6">
        <v>18906.48</v>
      </c>
      <c r="F4386" s="6">
        <v>28436.83</v>
      </c>
    </row>
    <row r="4387" spans="1:6" x14ac:dyDescent="0.25">
      <c r="A4387" s="2">
        <v>45181</v>
      </c>
      <c r="B4387" s="6">
        <v>67221.13</v>
      </c>
      <c r="C4387" s="6">
        <v>51124.52</v>
      </c>
      <c r="D4387" s="6">
        <v>36406.769999999997</v>
      </c>
      <c r="E4387" s="6">
        <v>18798.82</v>
      </c>
      <c r="F4387" s="6">
        <v>28294.83</v>
      </c>
    </row>
    <row r="4388" spans="1:6" x14ac:dyDescent="0.25">
      <c r="A4388" s="2">
        <v>45182</v>
      </c>
      <c r="B4388" s="6">
        <v>67466.990000000005</v>
      </c>
      <c r="C4388" s="6">
        <v>51578.11</v>
      </c>
      <c r="D4388" s="6">
        <v>36274.85</v>
      </c>
      <c r="E4388" s="6">
        <v>18869.240000000002</v>
      </c>
      <c r="F4388" s="6">
        <v>28434.38</v>
      </c>
    </row>
    <row r="4389" spans="1:6" x14ac:dyDescent="0.25">
      <c r="A4389" s="2">
        <v>45183</v>
      </c>
      <c r="B4389" s="6">
        <v>67519</v>
      </c>
      <c r="C4389" s="6">
        <v>51629.15</v>
      </c>
      <c r="D4389" s="6">
        <v>36617.599999999999</v>
      </c>
      <c r="E4389" s="6">
        <v>18878.939999999999</v>
      </c>
      <c r="F4389" s="6">
        <v>28576.93</v>
      </c>
    </row>
    <row r="4390" spans="1:6" x14ac:dyDescent="0.25">
      <c r="A4390" s="2">
        <v>45184</v>
      </c>
      <c r="B4390" s="6">
        <v>67838.63</v>
      </c>
      <c r="C4390" s="6">
        <v>51844.91</v>
      </c>
      <c r="D4390" s="6">
        <v>37161.01</v>
      </c>
      <c r="E4390" s="6">
        <v>18797.96</v>
      </c>
      <c r="F4390" s="6">
        <v>28682.65</v>
      </c>
    </row>
    <row r="4391" spans="1:6" x14ac:dyDescent="0.25">
      <c r="A4391" s="2">
        <v>45187</v>
      </c>
      <c r="B4391" s="6">
        <v>67596.84</v>
      </c>
      <c r="C4391" s="6">
        <v>51611.360000000001</v>
      </c>
      <c r="D4391" s="6">
        <v>37472.639999999999</v>
      </c>
      <c r="E4391" s="6">
        <v>18881.919999999998</v>
      </c>
      <c r="F4391" s="6">
        <v>28508.68</v>
      </c>
    </row>
    <row r="4392" spans="1:6" x14ac:dyDescent="0.25">
      <c r="A4392" s="2">
        <v>45189</v>
      </c>
      <c r="B4392" s="6">
        <v>66800.84</v>
      </c>
      <c r="C4392" s="6">
        <v>51066.98</v>
      </c>
      <c r="D4392" s="6">
        <v>37282.92</v>
      </c>
      <c r="E4392" s="6">
        <v>18803.34</v>
      </c>
      <c r="F4392" s="6">
        <v>28349.88</v>
      </c>
    </row>
    <row r="4393" spans="1:6" x14ac:dyDescent="0.25">
      <c r="A4393" s="2">
        <v>45190</v>
      </c>
      <c r="B4393" s="6">
        <v>66230.240000000005</v>
      </c>
      <c r="C4393" s="6">
        <v>50172.77</v>
      </c>
      <c r="D4393" s="6">
        <v>36694.83</v>
      </c>
      <c r="E4393" s="6">
        <v>18694.009999999998</v>
      </c>
      <c r="F4393" s="6">
        <v>28130.53</v>
      </c>
    </row>
    <row r="4394" spans="1:6" x14ac:dyDescent="0.25">
      <c r="A4394" s="2">
        <v>45191</v>
      </c>
      <c r="B4394" s="6">
        <v>66009.149999999994</v>
      </c>
      <c r="C4394" s="6">
        <v>50201.45</v>
      </c>
      <c r="D4394" s="6">
        <v>36799.71</v>
      </c>
      <c r="E4394" s="6">
        <v>18663.900000000001</v>
      </c>
      <c r="F4394" s="6">
        <v>27763.919999999998</v>
      </c>
    </row>
    <row r="4395" spans="1:6" x14ac:dyDescent="0.25">
      <c r="A4395" s="2">
        <v>45194</v>
      </c>
      <c r="B4395" s="6">
        <v>66023.69</v>
      </c>
      <c r="C4395" s="6">
        <v>50347.89</v>
      </c>
      <c r="D4395" s="6">
        <v>36763.99</v>
      </c>
      <c r="E4395" s="6">
        <v>18686.830000000002</v>
      </c>
      <c r="F4395" s="6">
        <v>27800.87</v>
      </c>
    </row>
    <row r="4396" spans="1:6" x14ac:dyDescent="0.25">
      <c r="A4396" s="2">
        <v>45195</v>
      </c>
      <c r="B4396" s="6">
        <v>65945.47</v>
      </c>
      <c r="C4396" s="6">
        <v>50120.160000000003</v>
      </c>
      <c r="D4396" s="6">
        <v>36888.9</v>
      </c>
      <c r="E4396" s="6">
        <v>18767.8</v>
      </c>
      <c r="F4396" s="6">
        <v>27758.61</v>
      </c>
    </row>
    <row r="4397" spans="1:6" x14ac:dyDescent="0.25">
      <c r="A4397" s="2">
        <v>45196</v>
      </c>
      <c r="B4397" s="6">
        <v>66118.69</v>
      </c>
      <c r="C4397" s="6">
        <v>50085.66</v>
      </c>
      <c r="D4397" s="6">
        <v>36890.339999999997</v>
      </c>
      <c r="E4397" s="6">
        <v>18912.21</v>
      </c>
      <c r="F4397" s="6">
        <v>28071.78</v>
      </c>
    </row>
    <row r="4398" spans="1:6" x14ac:dyDescent="0.25">
      <c r="A4398" s="2">
        <v>45197</v>
      </c>
      <c r="B4398" s="6">
        <v>65508.32</v>
      </c>
      <c r="C4398" s="6">
        <v>49842.05</v>
      </c>
      <c r="D4398" s="6">
        <v>36431.730000000003</v>
      </c>
      <c r="E4398" s="6">
        <v>18583.57</v>
      </c>
      <c r="F4398" s="6">
        <v>27879.17</v>
      </c>
    </row>
    <row r="4399" spans="1:6" x14ac:dyDescent="0.25">
      <c r="A4399" s="2">
        <v>45198</v>
      </c>
      <c r="B4399" s="6">
        <v>65828.41</v>
      </c>
      <c r="C4399" s="6">
        <v>50174.68</v>
      </c>
      <c r="D4399" s="6">
        <v>36628.82</v>
      </c>
      <c r="E4399" s="6">
        <v>18679.41</v>
      </c>
      <c r="F4399" s="6">
        <v>28497.52</v>
      </c>
    </row>
    <row r="4400" spans="1:6" x14ac:dyDescent="0.25">
      <c r="A4400" s="2">
        <v>45202</v>
      </c>
      <c r="B4400" s="6">
        <v>65512.1</v>
      </c>
      <c r="C4400" s="6">
        <v>50007.77</v>
      </c>
      <c r="D4400" s="6">
        <v>36184.129999999997</v>
      </c>
      <c r="E4400" s="6">
        <v>18585.98</v>
      </c>
      <c r="F4400" s="6">
        <v>28428.85</v>
      </c>
    </row>
    <row r="4401" spans="1:6" x14ac:dyDescent="0.25">
      <c r="A4401" s="2">
        <v>45203</v>
      </c>
      <c r="B4401" s="6">
        <v>65226.04</v>
      </c>
      <c r="C4401" s="6">
        <v>49342.1</v>
      </c>
      <c r="D4401" s="6">
        <v>35788.47</v>
      </c>
      <c r="E4401" s="6">
        <v>18603.310000000001</v>
      </c>
      <c r="F4401" s="6">
        <v>28012.06</v>
      </c>
    </row>
    <row r="4402" spans="1:6" x14ac:dyDescent="0.25">
      <c r="A4402" s="2">
        <v>45204</v>
      </c>
      <c r="B4402" s="6">
        <v>65631.570000000007</v>
      </c>
      <c r="C4402" s="6">
        <v>49684.33</v>
      </c>
      <c r="D4402" s="6">
        <v>36079.129999999997</v>
      </c>
      <c r="E4402" s="6">
        <v>18599.84</v>
      </c>
      <c r="F4402" s="6">
        <v>27929.23</v>
      </c>
    </row>
    <row r="4403" spans="1:6" x14ac:dyDescent="0.25">
      <c r="A4403" s="2">
        <v>45205</v>
      </c>
      <c r="B4403" s="6">
        <v>65995.63</v>
      </c>
      <c r="C4403" s="6">
        <v>49851.94</v>
      </c>
      <c r="D4403" s="6">
        <v>36233.46</v>
      </c>
      <c r="E4403" s="6">
        <v>18676.45</v>
      </c>
      <c r="F4403" s="6">
        <v>28065.86</v>
      </c>
    </row>
    <row r="4404" spans="1:6" x14ac:dyDescent="0.25">
      <c r="A4404" s="2">
        <v>45208</v>
      </c>
      <c r="B4404" s="6">
        <v>65512.39</v>
      </c>
      <c r="C4404" s="6">
        <v>49333.85</v>
      </c>
      <c r="D4404" s="6">
        <v>35890.35</v>
      </c>
      <c r="E4404" s="6">
        <v>18619.53</v>
      </c>
      <c r="F4404" s="6">
        <v>27979.61</v>
      </c>
    </row>
    <row r="4405" spans="1:6" x14ac:dyDescent="0.25">
      <c r="A4405" s="2">
        <v>45209</v>
      </c>
      <c r="B4405" s="6">
        <v>66079.360000000001</v>
      </c>
      <c r="C4405" s="6">
        <v>49944.95</v>
      </c>
      <c r="D4405" s="6">
        <v>36331.42</v>
      </c>
      <c r="E4405" s="6">
        <v>18753.61</v>
      </c>
      <c r="F4405" s="6">
        <v>28004.49</v>
      </c>
    </row>
    <row r="4406" spans="1:6" x14ac:dyDescent="0.25">
      <c r="A4406" s="2">
        <v>45210</v>
      </c>
      <c r="B4406" s="6">
        <v>66473.05</v>
      </c>
      <c r="C4406" s="6">
        <v>50091.72</v>
      </c>
      <c r="D4406" s="6">
        <v>36686.01</v>
      </c>
      <c r="E4406" s="6">
        <v>18913.12</v>
      </c>
      <c r="F4406" s="6">
        <v>28151.97</v>
      </c>
    </row>
    <row r="4407" spans="1:6" x14ac:dyDescent="0.25">
      <c r="A4407" s="2">
        <v>45211</v>
      </c>
      <c r="B4407" s="6">
        <v>66408.39</v>
      </c>
      <c r="C4407" s="6">
        <v>50145.96</v>
      </c>
      <c r="D4407" s="6">
        <v>36948.15</v>
      </c>
      <c r="E4407" s="6">
        <v>18964.88</v>
      </c>
      <c r="F4407" s="6">
        <v>28210.39</v>
      </c>
    </row>
    <row r="4408" spans="1:6" x14ac:dyDescent="0.25">
      <c r="A4408" s="2">
        <v>45212</v>
      </c>
      <c r="B4408" s="6">
        <v>66282.740000000005</v>
      </c>
      <c r="C4408" s="6">
        <v>49768.68</v>
      </c>
      <c r="D4408" s="6">
        <v>37271.32</v>
      </c>
      <c r="E4408" s="6">
        <v>19012.71</v>
      </c>
      <c r="F4408" s="6">
        <v>28300.400000000001</v>
      </c>
    </row>
    <row r="4409" spans="1:6" x14ac:dyDescent="0.25">
      <c r="A4409" s="2">
        <v>45215</v>
      </c>
      <c r="B4409" s="6">
        <v>66166.929999999993</v>
      </c>
      <c r="C4409" s="6">
        <v>49714.33</v>
      </c>
      <c r="D4409" s="6">
        <v>37437.25</v>
      </c>
      <c r="E4409" s="6">
        <v>18958.84</v>
      </c>
      <c r="F4409" s="6">
        <v>28166.16</v>
      </c>
    </row>
    <row r="4410" spans="1:6" x14ac:dyDescent="0.25">
      <c r="A4410" s="2">
        <v>45216</v>
      </c>
      <c r="B4410" s="6">
        <v>66428.09</v>
      </c>
      <c r="C4410" s="6">
        <v>49954.62</v>
      </c>
      <c r="D4410" s="6">
        <v>37448.21</v>
      </c>
      <c r="E4410" s="6">
        <v>19064.490000000002</v>
      </c>
      <c r="F4410" s="6">
        <v>28236.41</v>
      </c>
    </row>
    <row r="4411" spans="1:6" x14ac:dyDescent="0.25">
      <c r="A4411" s="2">
        <v>45217</v>
      </c>
      <c r="B4411" s="6">
        <v>65877.02</v>
      </c>
      <c r="C4411" s="6">
        <v>49363.59</v>
      </c>
      <c r="D4411" s="6">
        <v>37501.300000000003</v>
      </c>
      <c r="E4411" s="6">
        <v>18985.7</v>
      </c>
      <c r="F4411" s="6">
        <v>28328.33</v>
      </c>
    </row>
    <row r="4412" spans="1:6" x14ac:dyDescent="0.25">
      <c r="A4412" s="2">
        <v>45218</v>
      </c>
      <c r="B4412" s="6">
        <v>65629.240000000005</v>
      </c>
      <c r="C4412" s="6">
        <v>49210.22</v>
      </c>
      <c r="D4412" s="6">
        <v>37698.68</v>
      </c>
      <c r="E4412" s="6">
        <v>19006.47</v>
      </c>
      <c r="F4412" s="6">
        <v>28227.13</v>
      </c>
    </row>
    <row r="4413" spans="1:6" x14ac:dyDescent="0.25">
      <c r="A4413" s="2">
        <v>45219</v>
      </c>
      <c r="B4413" s="6">
        <v>65397.62</v>
      </c>
      <c r="C4413" s="6">
        <v>49184.35</v>
      </c>
      <c r="D4413" s="6">
        <v>37471.25</v>
      </c>
      <c r="E4413" s="6">
        <v>18748.669999999998</v>
      </c>
      <c r="F4413" s="6">
        <v>28000.97</v>
      </c>
    </row>
    <row r="4414" spans="1:6" x14ac:dyDescent="0.25">
      <c r="A4414" s="2">
        <v>45222</v>
      </c>
      <c r="B4414" s="6">
        <v>64571.88</v>
      </c>
      <c r="C4414" s="6">
        <v>48512.49</v>
      </c>
      <c r="D4414" s="6">
        <v>37013.4</v>
      </c>
      <c r="E4414" s="6">
        <v>18541.669999999998</v>
      </c>
      <c r="F4414" s="6">
        <v>27503.67</v>
      </c>
    </row>
    <row r="4415" spans="1:6" x14ac:dyDescent="0.25">
      <c r="A4415" s="2">
        <v>45224</v>
      </c>
      <c r="B4415" s="6">
        <v>64049.06</v>
      </c>
      <c r="C4415" s="6">
        <v>48173.33</v>
      </c>
      <c r="D4415" s="6">
        <v>36901.11</v>
      </c>
      <c r="E4415" s="6">
        <v>18462.03</v>
      </c>
      <c r="F4415" s="6">
        <v>27318.21</v>
      </c>
    </row>
    <row r="4416" spans="1:6" x14ac:dyDescent="0.25">
      <c r="A4416" s="2">
        <v>45225</v>
      </c>
      <c r="B4416" s="6">
        <v>63148.15</v>
      </c>
      <c r="C4416" s="6">
        <v>47692.36</v>
      </c>
      <c r="D4416" s="6">
        <v>36233.68</v>
      </c>
      <c r="E4416" s="6">
        <v>18391.580000000002</v>
      </c>
      <c r="F4416" s="6">
        <v>26980.799999999999</v>
      </c>
    </row>
    <row r="4417" spans="1:6" x14ac:dyDescent="0.25">
      <c r="A4417" s="2">
        <v>45226</v>
      </c>
      <c r="B4417" s="6">
        <v>63782.8</v>
      </c>
      <c r="C4417" s="6">
        <v>48345.74</v>
      </c>
      <c r="D4417" s="6">
        <v>36717.99</v>
      </c>
      <c r="E4417" s="6">
        <v>18560.810000000001</v>
      </c>
      <c r="F4417" s="6">
        <v>27279.72</v>
      </c>
    </row>
    <row r="4418" spans="1:6" x14ac:dyDescent="0.25">
      <c r="A4418" s="2">
        <v>45229</v>
      </c>
      <c r="B4418" s="6">
        <v>64112.65</v>
      </c>
      <c r="C4418" s="6">
        <v>48604.73</v>
      </c>
      <c r="D4418" s="6">
        <v>36383.78</v>
      </c>
      <c r="E4418" s="6">
        <v>18495.509999999998</v>
      </c>
      <c r="F4418" s="6">
        <v>27385.21</v>
      </c>
    </row>
    <row r="4419" spans="1:6" x14ac:dyDescent="0.25">
      <c r="A4419" s="2">
        <v>45230</v>
      </c>
      <c r="B4419" s="6">
        <v>63874.93</v>
      </c>
      <c r="C4419" s="6">
        <v>48448.07</v>
      </c>
      <c r="D4419" s="6">
        <v>36172</v>
      </c>
      <c r="E4419" s="6">
        <v>18518.38</v>
      </c>
      <c r="F4419" s="6">
        <v>27271.79</v>
      </c>
    </row>
    <row r="4420" spans="1:6" x14ac:dyDescent="0.25">
      <c r="A4420" s="2">
        <v>45231</v>
      </c>
      <c r="B4420" s="6">
        <v>63591.33</v>
      </c>
      <c r="C4420" s="6">
        <v>48258.13</v>
      </c>
      <c r="D4420" s="6">
        <v>35972.480000000003</v>
      </c>
      <c r="E4420" s="6">
        <v>18459.7</v>
      </c>
      <c r="F4420" s="6">
        <v>27349.96</v>
      </c>
    </row>
    <row r="4421" spans="1:6" x14ac:dyDescent="0.25">
      <c r="A4421" s="2">
        <v>45232</v>
      </c>
      <c r="B4421" s="6">
        <v>64080.9</v>
      </c>
      <c r="C4421" s="6">
        <v>48629.08</v>
      </c>
      <c r="D4421" s="6">
        <v>36260.559999999998</v>
      </c>
      <c r="E4421" s="6">
        <v>18641.21</v>
      </c>
      <c r="F4421" s="6">
        <v>27572.77</v>
      </c>
    </row>
    <row r="4422" spans="1:6" x14ac:dyDescent="0.25">
      <c r="A4422" s="2">
        <v>45233</v>
      </c>
      <c r="B4422" s="6">
        <v>64363.78</v>
      </c>
      <c r="C4422" s="6">
        <v>48960.38</v>
      </c>
      <c r="D4422" s="6">
        <v>36457.410000000003</v>
      </c>
      <c r="E4422" s="6">
        <v>18749.64</v>
      </c>
      <c r="F4422" s="6">
        <v>27759.58</v>
      </c>
    </row>
    <row r="4423" spans="1:6" x14ac:dyDescent="0.25">
      <c r="A4423" s="2">
        <v>45236</v>
      </c>
      <c r="B4423" s="6">
        <v>64958.69</v>
      </c>
      <c r="C4423" s="6">
        <v>49320.59</v>
      </c>
      <c r="D4423" s="6">
        <v>36693.67</v>
      </c>
      <c r="E4423" s="6">
        <v>18833.29</v>
      </c>
      <c r="F4423" s="6">
        <v>28089.200000000001</v>
      </c>
    </row>
    <row r="4424" spans="1:6" x14ac:dyDescent="0.25">
      <c r="A4424" s="2">
        <v>45237</v>
      </c>
      <c r="B4424" s="6">
        <v>64942.400000000001</v>
      </c>
      <c r="C4424" s="6">
        <v>49561.87</v>
      </c>
      <c r="D4424" s="6">
        <v>36625.15</v>
      </c>
      <c r="E4424" s="6">
        <v>18864.330000000002</v>
      </c>
      <c r="F4424" s="6">
        <v>28385.64</v>
      </c>
    </row>
    <row r="4425" spans="1:6" x14ac:dyDescent="0.25">
      <c r="A4425" s="2">
        <v>45238</v>
      </c>
      <c r="B4425" s="6">
        <v>64975.61</v>
      </c>
      <c r="C4425" s="6">
        <v>49401.03</v>
      </c>
      <c r="D4425" s="6">
        <v>36916.519999999997</v>
      </c>
      <c r="E4425" s="6">
        <v>18967.900000000001</v>
      </c>
      <c r="F4425" s="6">
        <v>28646.02</v>
      </c>
    </row>
    <row r="4426" spans="1:6" x14ac:dyDescent="0.25">
      <c r="A4426" s="2">
        <v>45239</v>
      </c>
      <c r="B4426" s="6">
        <v>64832.2</v>
      </c>
      <c r="C4426" s="6">
        <v>49460.62</v>
      </c>
      <c r="D4426" s="6">
        <v>37266.31</v>
      </c>
      <c r="E4426" s="6">
        <v>18800.41</v>
      </c>
      <c r="F4426" s="6">
        <v>28801.13</v>
      </c>
    </row>
    <row r="4427" spans="1:6" x14ac:dyDescent="0.25">
      <c r="A4427" s="2">
        <v>45240</v>
      </c>
      <c r="B4427" s="6">
        <v>64904.68</v>
      </c>
      <c r="C4427" s="6">
        <v>49580.83</v>
      </c>
      <c r="D4427" s="6">
        <v>37104.5</v>
      </c>
      <c r="E4427" s="6">
        <v>18831.54</v>
      </c>
      <c r="F4427" s="6">
        <v>28902.84</v>
      </c>
    </row>
    <row r="4428" spans="1:6" x14ac:dyDescent="0.25">
      <c r="A4428" s="2">
        <v>45242</v>
      </c>
      <c r="B4428" s="6">
        <v>65259.45</v>
      </c>
      <c r="C4428" s="6">
        <v>49767.92</v>
      </c>
      <c r="D4428" s="6">
        <v>37293.160000000003</v>
      </c>
      <c r="E4428" s="6">
        <v>18914.060000000001</v>
      </c>
      <c r="F4428" s="6">
        <v>29042.6</v>
      </c>
    </row>
    <row r="4429" spans="1:6" x14ac:dyDescent="0.25">
      <c r="A4429" s="2">
        <v>45243</v>
      </c>
      <c r="B4429" s="6">
        <v>64933.87</v>
      </c>
      <c r="C4429" s="6">
        <v>49655.55</v>
      </c>
      <c r="D4429" s="6">
        <v>37304.14</v>
      </c>
      <c r="E4429" s="6">
        <v>18840.849999999999</v>
      </c>
      <c r="F4429" s="6">
        <v>28887.35</v>
      </c>
    </row>
    <row r="4430" spans="1:6" x14ac:dyDescent="0.25">
      <c r="A4430" s="2">
        <v>45245</v>
      </c>
      <c r="B4430" s="6">
        <v>65675.929999999993</v>
      </c>
      <c r="C4430" s="6">
        <v>50046.74</v>
      </c>
      <c r="D4430" s="6">
        <v>37919.129999999997</v>
      </c>
      <c r="E4430" s="6">
        <v>18975.509999999998</v>
      </c>
      <c r="F4430" s="6">
        <v>28951.45</v>
      </c>
    </row>
    <row r="4431" spans="1:6" x14ac:dyDescent="0.25">
      <c r="A4431" s="2">
        <v>45246</v>
      </c>
      <c r="B4431" s="6">
        <v>65982.48</v>
      </c>
      <c r="C4431" s="6">
        <v>49911.73</v>
      </c>
      <c r="D4431" s="6">
        <v>38275.72</v>
      </c>
      <c r="E4431" s="6">
        <v>18926.509999999998</v>
      </c>
      <c r="F4431" s="6">
        <v>29234.43</v>
      </c>
    </row>
    <row r="4432" spans="1:6" x14ac:dyDescent="0.25">
      <c r="A4432" s="2">
        <v>45247</v>
      </c>
      <c r="B4432" s="6">
        <v>65794.73</v>
      </c>
      <c r="C4432" s="6">
        <v>49170.81</v>
      </c>
      <c r="D4432" s="6">
        <v>38516.86</v>
      </c>
      <c r="E4432" s="6">
        <v>19075.939999999999</v>
      </c>
      <c r="F4432" s="6">
        <v>29491.63</v>
      </c>
    </row>
    <row r="4433" spans="1:6" x14ac:dyDescent="0.25">
      <c r="A4433" s="2">
        <v>45250</v>
      </c>
      <c r="B4433" s="6">
        <v>65655.149999999994</v>
      </c>
      <c r="C4433" s="6">
        <v>49172.17</v>
      </c>
      <c r="D4433" s="6">
        <v>38250.480000000003</v>
      </c>
      <c r="E4433" s="6">
        <v>19006.810000000001</v>
      </c>
      <c r="F4433" s="6">
        <v>29583.119999999999</v>
      </c>
    </row>
    <row r="4434" spans="1:6" x14ac:dyDescent="0.25">
      <c r="A4434" s="2">
        <v>45251</v>
      </c>
      <c r="B4434" s="6">
        <v>65930.77</v>
      </c>
      <c r="C4434" s="6">
        <v>49253.48</v>
      </c>
      <c r="D4434" s="6">
        <v>38411.08</v>
      </c>
      <c r="E4434" s="6">
        <v>18984.830000000002</v>
      </c>
      <c r="F4434" s="6">
        <v>29757.119999999999</v>
      </c>
    </row>
    <row r="4435" spans="1:6" x14ac:dyDescent="0.25">
      <c r="A4435" s="2">
        <v>45252</v>
      </c>
      <c r="B4435" s="6">
        <v>66023.240000000005</v>
      </c>
      <c r="C4435" s="6">
        <v>49028</v>
      </c>
      <c r="D4435" s="6">
        <v>38655.839999999997</v>
      </c>
      <c r="E4435" s="6">
        <v>19049.689999999999</v>
      </c>
      <c r="F4435" s="6">
        <v>29918.880000000001</v>
      </c>
    </row>
    <row r="4436" spans="1:6" x14ac:dyDescent="0.25">
      <c r="A4436" s="2">
        <v>45253</v>
      </c>
      <c r="B4436" s="6">
        <v>66017.81</v>
      </c>
      <c r="C4436" s="6">
        <v>49129.15</v>
      </c>
      <c r="D4436" s="6">
        <v>38826.06</v>
      </c>
      <c r="E4436" s="6">
        <v>19108.509999999998</v>
      </c>
      <c r="F4436" s="6">
        <v>29580</v>
      </c>
    </row>
    <row r="4437" spans="1:6" x14ac:dyDescent="0.25">
      <c r="A4437" s="2">
        <v>45254</v>
      </c>
      <c r="B4437" s="6">
        <v>65970.039999999994</v>
      </c>
      <c r="C4437" s="6">
        <v>49339.05</v>
      </c>
      <c r="D4437" s="6">
        <v>38815.800000000003</v>
      </c>
      <c r="E4437" s="6">
        <v>19014</v>
      </c>
      <c r="F4437" s="6">
        <v>29736.69</v>
      </c>
    </row>
    <row r="4438" spans="1:6" x14ac:dyDescent="0.25">
      <c r="A4438" s="2">
        <v>45258</v>
      </c>
      <c r="B4438" s="6">
        <v>66174.2</v>
      </c>
      <c r="C4438" s="6">
        <v>49496.86</v>
      </c>
      <c r="D4438" s="6">
        <v>39243.58</v>
      </c>
      <c r="E4438" s="6">
        <v>18985.66</v>
      </c>
      <c r="F4438" s="6">
        <v>29654.93</v>
      </c>
    </row>
    <row r="4439" spans="1:6" x14ac:dyDescent="0.25">
      <c r="A4439" s="2">
        <v>45259</v>
      </c>
      <c r="B4439" s="6">
        <v>66901.91</v>
      </c>
      <c r="C4439" s="6">
        <v>50321.120000000003</v>
      </c>
      <c r="D4439" s="6">
        <v>39858.199999999997</v>
      </c>
      <c r="E4439" s="6">
        <v>19070.57</v>
      </c>
      <c r="F4439" s="6">
        <v>29878.1</v>
      </c>
    </row>
    <row r="4440" spans="1:6" x14ac:dyDescent="0.25">
      <c r="A4440" s="2">
        <v>45260</v>
      </c>
      <c r="B4440" s="6">
        <v>66988.44</v>
      </c>
      <c r="C4440" s="6">
        <v>50292.51</v>
      </c>
      <c r="D4440" s="6">
        <v>40052.97</v>
      </c>
      <c r="E4440" s="6">
        <v>19157.37</v>
      </c>
      <c r="F4440" s="6">
        <v>30374.52</v>
      </c>
    </row>
    <row r="4441" spans="1:6" x14ac:dyDescent="0.25">
      <c r="A4441" s="2">
        <v>45261</v>
      </c>
      <c r="B4441" s="6">
        <v>67481.19</v>
      </c>
      <c r="C4441" s="6">
        <v>50733.56</v>
      </c>
      <c r="D4441" s="6">
        <v>39870.25</v>
      </c>
      <c r="E4441" s="6">
        <v>19451.2</v>
      </c>
      <c r="F4441" s="6">
        <v>30478.3</v>
      </c>
    </row>
    <row r="4442" spans="1:6" x14ac:dyDescent="0.25">
      <c r="A4442" s="2">
        <v>45264</v>
      </c>
      <c r="B4442" s="6">
        <v>68865.119999999995</v>
      </c>
      <c r="C4442" s="6">
        <v>52539.97</v>
      </c>
      <c r="D4442" s="6">
        <v>40355.449999999997</v>
      </c>
      <c r="E4442" s="6">
        <v>19595.59</v>
      </c>
      <c r="F4442" s="6">
        <v>30600.639999999999</v>
      </c>
    </row>
    <row r="4443" spans="1:6" x14ac:dyDescent="0.25">
      <c r="A4443" s="2">
        <v>45265</v>
      </c>
      <c r="B4443" s="6">
        <v>69296.14</v>
      </c>
      <c r="C4443" s="6">
        <v>53178.32</v>
      </c>
      <c r="D4443" s="6">
        <v>40552.07</v>
      </c>
      <c r="E4443" s="6">
        <v>19569.73</v>
      </c>
      <c r="F4443" s="6">
        <v>30549.55</v>
      </c>
    </row>
    <row r="4444" spans="1:6" x14ac:dyDescent="0.25">
      <c r="A4444" s="2">
        <v>45266</v>
      </c>
      <c r="B4444" s="6">
        <v>69653.73</v>
      </c>
      <c r="C4444" s="6">
        <v>52911.27</v>
      </c>
      <c r="D4444" s="6">
        <v>40582.36</v>
      </c>
      <c r="E4444" s="6">
        <v>19770.95</v>
      </c>
      <c r="F4444" s="6">
        <v>30353.57</v>
      </c>
    </row>
    <row r="4445" spans="1:6" x14ac:dyDescent="0.25">
      <c r="A4445" s="2">
        <v>45267</v>
      </c>
      <c r="B4445" s="6">
        <v>69521.69</v>
      </c>
      <c r="C4445" s="6">
        <v>52954.86</v>
      </c>
      <c r="D4445" s="6">
        <v>40760.410000000003</v>
      </c>
      <c r="E4445" s="6">
        <v>19603.439999999999</v>
      </c>
      <c r="F4445" s="6">
        <v>30511.77</v>
      </c>
    </row>
    <row r="4446" spans="1:6" x14ac:dyDescent="0.25">
      <c r="A4446" s="2">
        <v>45268</v>
      </c>
      <c r="B4446" s="6">
        <v>69825.600000000006</v>
      </c>
      <c r="C4446" s="6">
        <v>53426.53</v>
      </c>
      <c r="D4446" s="6">
        <v>40493.94</v>
      </c>
      <c r="E4446" s="6">
        <v>19382.52</v>
      </c>
      <c r="F4446" s="6">
        <v>30335.71</v>
      </c>
    </row>
    <row r="4447" spans="1:6" x14ac:dyDescent="0.25">
      <c r="A4447" s="2">
        <v>45271</v>
      </c>
      <c r="B4447" s="6">
        <v>69928.53</v>
      </c>
      <c r="C4447" s="6">
        <v>53446.75</v>
      </c>
      <c r="D4447" s="6">
        <v>40689.870000000003</v>
      </c>
      <c r="E4447" s="6">
        <v>19498.84</v>
      </c>
      <c r="F4447" s="6">
        <v>30219.65</v>
      </c>
    </row>
    <row r="4448" spans="1:6" x14ac:dyDescent="0.25">
      <c r="A4448" s="2">
        <v>45272</v>
      </c>
      <c r="B4448" s="6">
        <v>69551.03</v>
      </c>
      <c r="C4448" s="6">
        <v>53273.39</v>
      </c>
      <c r="D4448" s="6">
        <v>40385.19</v>
      </c>
      <c r="E4448" s="6">
        <v>19444.009999999998</v>
      </c>
      <c r="F4448" s="6">
        <v>30079.75</v>
      </c>
    </row>
    <row r="4449" spans="1:6" x14ac:dyDescent="0.25">
      <c r="A4449" s="2">
        <v>45273</v>
      </c>
      <c r="B4449" s="6">
        <v>69584.600000000006</v>
      </c>
      <c r="C4449" s="6">
        <v>53242.3</v>
      </c>
      <c r="D4449" s="6">
        <v>40857.68</v>
      </c>
      <c r="E4449" s="6">
        <v>19575.36</v>
      </c>
      <c r="F4449" s="6">
        <v>30394.33</v>
      </c>
    </row>
    <row r="4450" spans="1:6" x14ac:dyDescent="0.25">
      <c r="A4450" s="2">
        <v>45274</v>
      </c>
      <c r="B4450" s="6">
        <v>70514.2</v>
      </c>
      <c r="C4450" s="6">
        <v>53911.18</v>
      </c>
      <c r="D4450" s="6">
        <v>41131.379999999997</v>
      </c>
      <c r="E4450" s="6">
        <v>19635.599999999999</v>
      </c>
      <c r="F4450" s="6">
        <v>30401.42</v>
      </c>
    </row>
    <row r="4451" spans="1:6" x14ac:dyDescent="0.25">
      <c r="A4451" s="2">
        <v>45275</v>
      </c>
      <c r="B4451" s="6">
        <v>71483.75</v>
      </c>
      <c r="C4451" s="6">
        <v>54336.25</v>
      </c>
      <c r="D4451" s="6">
        <v>41124.53</v>
      </c>
      <c r="E4451" s="6">
        <v>19573.38</v>
      </c>
      <c r="F4451" s="6">
        <v>30417.38</v>
      </c>
    </row>
    <row r="4452" spans="1:6" x14ac:dyDescent="0.25">
      <c r="A4452" s="2">
        <v>45278</v>
      </c>
      <c r="B4452" s="6">
        <v>71315.09</v>
      </c>
      <c r="C4452" s="6">
        <v>54022.35</v>
      </c>
      <c r="D4452" s="6">
        <v>41167.14</v>
      </c>
      <c r="E4452" s="6">
        <v>19518.810000000001</v>
      </c>
      <c r="F4452" s="6">
        <v>30593.919999999998</v>
      </c>
    </row>
    <row r="4453" spans="1:6" x14ac:dyDescent="0.25">
      <c r="A4453" s="2">
        <v>45279</v>
      </c>
      <c r="B4453" s="6">
        <v>71437.19</v>
      </c>
      <c r="C4453" s="6">
        <v>54082.95</v>
      </c>
      <c r="D4453" s="6">
        <v>40884.51</v>
      </c>
      <c r="E4453" s="6">
        <v>19760</v>
      </c>
      <c r="F4453" s="6">
        <v>30679.63</v>
      </c>
    </row>
    <row r="4454" spans="1:6" x14ac:dyDescent="0.25">
      <c r="A4454" s="2">
        <v>45280</v>
      </c>
      <c r="B4454" s="6">
        <v>70506.31</v>
      </c>
      <c r="C4454" s="6">
        <v>53557.03</v>
      </c>
      <c r="D4454" s="6">
        <v>39944.44</v>
      </c>
      <c r="E4454" s="6">
        <v>19632.53</v>
      </c>
      <c r="F4454" s="6">
        <v>30065.42</v>
      </c>
    </row>
    <row r="4455" spans="1:6" x14ac:dyDescent="0.25">
      <c r="A4455" s="2">
        <v>45281</v>
      </c>
      <c r="B4455" s="6">
        <v>70865.100000000006</v>
      </c>
      <c r="C4455" s="6">
        <v>53908.43</v>
      </c>
      <c r="D4455" s="6">
        <v>39930.589999999997</v>
      </c>
      <c r="E4455" s="6">
        <v>19720.64</v>
      </c>
      <c r="F4455" s="6">
        <v>30370.54</v>
      </c>
    </row>
    <row r="4456" spans="1:6" x14ac:dyDescent="0.25">
      <c r="A4456" s="2">
        <v>45282</v>
      </c>
      <c r="B4456" s="6">
        <v>71106.960000000006</v>
      </c>
      <c r="C4456" s="6">
        <v>53549.96</v>
      </c>
      <c r="D4456" s="6">
        <v>40478.199999999997</v>
      </c>
      <c r="E4456" s="6">
        <v>19837.87</v>
      </c>
      <c r="F4456" s="6">
        <v>30748.68</v>
      </c>
    </row>
    <row r="4457" spans="1:6" x14ac:dyDescent="0.25">
      <c r="A4457" s="2">
        <v>45286</v>
      </c>
      <c r="B4457" s="6">
        <v>71336.800000000003</v>
      </c>
      <c r="C4457" s="6">
        <v>53851.86</v>
      </c>
      <c r="D4457" s="6">
        <v>40847.42</v>
      </c>
      <c r="E4457" s="6">
        <v>19965.919999999998</v>
      </c>
      <c r="F4457" s="6">
        <v>31095.11</v>
      </c>
    </row>
    <row r="4458" spans="1:6" x14ac:dyDescent="0.25">
      <c r="A4458" s="2">
        <v>45287</v>
      </c>
      <c r="B4458" s="6">
        <v>72038.429999999993</v>
      </c>
      <c r="C4458" s="6">
        <v>54437.38</v>
      </c>
      <c r="D4458" s="6">
        <v>41390.870000000003</v>
      </c>
      <c r="E4458" s="6">
        <v>20044.259999999998</v>
      </c>
      <c r="F4458" s="6">
        <v>31248.1</v>
      </c>
    </row>
    <row r="4459" spans="1:6" x14ac:dyDescent="0.25">
      <c r="A4459" s="2">
        <v>45288</v>
      </c>
      <c r="B4459" s="6">
        <v>72410.38</v>
      </c>
      <c r="C4459" s="6">
        <v>54666.44</v>
      </c>
      <c r="D4459" s="6">
        <v>41739.35</v>
      </c>
      <c r="E4459" s="6">
        <v>20292.759999999998</v>
      </c>
      <c r="F4459" s="6">
        <v>31536.84</v>
      </c>
    </row>
    <row r="4460" spans="1:6" x14ac:dyDescent="0.25">
      <c r="A4460" s="2">
        <v>45289</v>
      </c>
      <c r="B4460" s="6">
        <v>72240.259999999995</v>
      </c>
      <c r="C4460" s="6">
        <v>54378.31</v>
      </c>
      <c r="D4460" s="6">
        <v>42229.04</v>
      </c>
      <c r="E4460" s="6">
        <v>20467.98</v>
      </c>
      <c r="F4460" s="6">
        <v>31549.21</v>
      </c>
    </row>
    <row r="4461" spans="1:6" x14ac:dyDescent="0.25">
      <c r="A4461" s="2">
        <v>45292</v>
      </c>
      <c r="B4461" s="6">
        <v>72271.94</v>
      </c>
      <c r="C4461" s="6">
        <v>54351.03</v>
      </c>
      <c r="D4461" s="6">
        <v>42146.720000000001</v>
      </c>
      <c r="E4461" s="6">
        <v>20567.060000000001</v>
      </c>
      <c r="F4461" s="6">
        <v>31678.43</v>
      </c>
    </row>
    <row r="4462" spans="1:6" x14ac:dyDescent="0.25">
      <c r="A4462" s="2">
        <v>45293</v>
      </c>
      <c r="B4462" s="6">
        <v>71892.479999999996</v>
      </c>
      <c r="C4462" s="6">
        <v>53723.03</v>
      </c>
      <c r="D4462" s="6">
        <v>41590.86</v>
      </c>
      <c r="E4462" s="6">
        <v>20559.759999999998</v>
      </c>
      <c r="F4462" s="6">
        <v>32248.55</v>
      </c>
    </row>
    <row r="4463" spans="1:6" x14ac:dyDescent="0.25">
      <c r="A4463" s="2">
        <v>45294</v>
      </c>
      <c r="B4463" s="6">
        <v>71356.600000000006</v>
      </c>
      <c r="C4463" s="6">
        <v>53729.55</v>
      </c>
      <c r="D4463" s="6">
        <v>41567.65</v>
      </c>
      <c r="E4463" s="6">
        <v>20586.22</v>
      </c>
      <c r="F4463" s="6">
        <v>32480.26</v>
      </c>
    </row>
    <row r="4464" spans="1:6" x14ac:dyDescent="0.25">
      <c r="A4464" s="2">
        <v>45295</v>
      </c>
      <c r="B4464" s="6">
        <v>71847.570000000007</v>
      </c>
      <c r="C4464" s="6">
        <v>54231.82</v>
      </c>
      <c r="D4464" s="6">
        <v>41535.89</v>
      </c>
      <c r="E4464" s="6">
        <v>20738.36</v>
      </c>
      <c r="F4464" s="6">
        <v>32674.33</v>
      </c>
    </row>
    <row r="4465" spans="1:6" x14ac:dyDescent="0.25">
      <c r="A4465" s="2">
        <v>45296</v>
      </c>
      <c r="B4465" s="6">
        <v>72026.149999999994</v>
      </c>
      <c r="C4465" s="6">
        <v>54272.04</v>
      </c>
      <c r="D4465" s="6">
        <v>41730.720000000001</v>
      </c>
      <c r="E4465" s="6">
        <v>20738.939999999999</v>
      </c>
      <c r="F4465" s="6">
        <v>32579.48</v>
      </c>
    </row>
    <row r="4466" spans="1:6" x14ac:dyDescent="0.25">
      <c r="A4466" s="2">
        <v>45299</v>
      </c>
      <c r="B4466" s="6">
        <v>71355.22</v>
      </c>
      <c r="C4466" s="6">
        <v>53501.48</v>
      </c>
      <c r="D4466" s="6">
        <v>41619.68</v>
      </c>
      <c r="E4466" s="6">
        <v>20417.86</v>
      </c>
      <c r="F4466" s="6">
        <v>32240</v>
      </c>
    </row>
    <row r="4467" spans="1:6" x14ac:dyDescent="0.25">
      <c r="A4467" s="2">
        <v>45300</v>
      </c>
      <c r="B4467" s="6">
        <v>71386.210000000006</v>
      </c>
      <c r="C4467" s="6">
        <v>53259.99</v>
      </c>
      <c r="D4467" s="6">
        <v>42043.53</v>
      </c>
      <c r="E4467" s="6">
        <v>20393.810000000001</v>
      </c>
      <c r="F4467" s="6">
        <v>32530.66</v>
      </c>
    </row>
    <row r="4468" spans="1:6" x14ac:dyDescent="0.25">
      <c r="A4468" s="2">
        <v>45301</v>
      </c>
      <c r="B4468" s="6">
        <v>71657.710000000006</v>
      </c>
      <c r="C4468" s="6">
        <v>53359.65</v>
      </c>
      <c r="D4468" s="6">
        <v>42157.09</v>
      </c>
      <c r="E4468" s="6">
        <v>20315.72</v>
      </c>
      <c r="F4468" s="6">
        <v>32669.53</v>
      </c>
    </row>
    <row r="4469" spans="1:6" x14ac:dyDescent="0.25">
      <c r="A4469" s="2">
        <v>45302</v>
      </c>
      <c r="B4469" s="6">
        <v>71721.179999999993</v>
      </c>
      <c r="C4469" s="6">
        <v>53485.11</v>
      </c>
      <c r="D4469" s="6">
        <v>42625.36</v>
      </c>
      <c r="E4469" s="6">
        <v>20284.91</v>
      </c>
      <c r="F4469" s="6">
        <v>32789.17</v>
      </c>
    </row>
    <row r="4470" spans="1:6" x14ac:dyDescent="0.25">
      <c r="A4470" s="2">
        <v>45303</v>
      </c>
      <c r="B4470" s="6">
        <v>72568.45</v>
      </c>
      <c r="C4470" s="6">
        <v>53798.38</v>
      </c>
      <c r="D4470" s="6">
        <v>42558.29</v>
      </c>
      <c r="E4470" s="6">
        <v>20372.55</v>
      </c>
      <c r="F4470" s="6">
        <v>32637.119999999999</v>
      </c>
    </row>
    <row r="4471" spans="1:6" x14ac:dyDescent="0.25">
      <c r="A4471" s="2">
        <v>45306</v>
      </c>
      <c r="B4471" s="6">
        <v>73327.94</v>
      </c>
      <c r="C4471" s="6">
        <v>54250.93</v>
      </c>
      <c r="D4471" s="6">
        <v>42699.95</v>
      </c>
      <c r="E4471" s="6">
        <v>20420.29</v>
      </c>
      <c r="F4471" s="6">
        <v>32835.46</v>
      </c>
    </row>
    <row r="4472" spans="1:6" x14ac:dyDescent="0.25">
      <c r="A4472" s="2">
        <v>45307</v>
      </c>
      <c r="B4472" s="6">
        <v>73128.77</v>
      </c>
      <c r="C4472" s="6">
        <v>54196.97</v>
      </c>
      <c r="D4472" s="6">
        <v>42622.51</v>
      </c>
      <c r="E4472" s="6">
        <v>20444.29</v>
      </c>
      <c r="F4472" s="6">
        <v>32565.42</v>
      </c>
    </row>
    <row r="4473" spans="1:6" x14ac:dyDescent="0.25">
      <c r="A4473" s="2">
        <v>45308</v>
      </c>
      <c r="B4473" s="6">
        <v>71500.759999999995</v>
      </c>
      <c r="C4473" s="6">
        <v>52020.27</v>
      </c>
      <c r="D4473" s="6">
        <v>42075.93</v>
      </c>
      <c r="E4473" s="6">
        <v>20273.04</v>
      </c>
      <c r="F4473" s="6">
        <v>32350.85</v>
      </c>
    </row>
    <row r="4474" spans="1:6" x14ac:dyDescent="0.25">
      <c r="A4474" s="2">
        <v>45309</v>
      </c>
      <c r="B4474" s="6">
        <v>71186.86</v>
      </c>
      <c r="C4474" s="6">
        <v>51802.83</v>
      </c>
      <c r="D4474" s="6">
        <v>42220.12</v>
      </c>
      <c r="E4474" s="6">
        <v>20172.25</v>
      </c>
      <c r="F4474" s="6">
        <v>32556.83</v>
      </c>
    </row>
    <row r="4475" spans="1:6" x14ac:dyDescent="0.25">
      <c r="A4475" s="2">
        <v>45310</v>
      </c>
      <c r="B4475" s="6">
        <v>71683.23</v>
      </c>
      <c r="C4475" s="6">
        <v>51832.42</v>
      </c>
      <c r="D4475" s="6">
        <v>42709.29</v>
      </c>
      <c r="E4475" s="6">
        <v>20404.98</v>
      </c>
      <c r="F4475" s="6">
        <v>32781.39</v>
      </c>
    </row>
    <row r="4476" spans="1:6" x14ac:dyDescent="0.25">
      <c r="A4476" s="2">
        <v>45311</v>
      </c>
      <c r="B4476" s="6">
        <v>71423.649999999994</v>
      </c>
      <c r="C4476" s="6">
        <v>52233.05</v>
      </c>
      <c r="D4476" s="6">
        <v>42663.86</v>
      </c>
      <c r="E4476" s="6">
        <v>20175.080000000002</v>
      </c>
      <c r="F4476" s="6">
        <v>32645.23</v>
      </c>
    </row>
    <row r="4477" spans="1:6" x14ac:dyDescent="0.25">
      <c r="A4477" s="2">
        <v>45314</v>
      </c>
      <c r="B4477" s="6">
        <v>70370.55</v>
      </c>
      <c r="C4477" s="6">
        <v>51132.35</v>
      </c>
      <c r="D4477" s="6">
        <v>42002.74</v>
      </c>
      <c r="E4477" s="6">
        <v>19805.48</v>
      </c>
      <c r="F4477" s="6">
        <v>32992.959999999999</v>
      </c>
    </row>
    <row r="4478" spans="1:6" x14ac:dyDescent="0.25">
      <c r="A4478" s="2">
        <v>45315</v>
      </c>
      <c r="B4478" s="6">
        <v>71060.31</v>
      </c>
      <c r="C4478" s="6">
        <v>51041.74</v>
      </c>
      <c r="D4478" s="6">
        <v>42541.26</v>
      </c>
      <c r="E4478" s="6">
        <v>20131.59</v>
      </c>
      <c r="F4478" s="6">
        <v>33274.83</v>
      </c>
    </row>
    <row r="4479" spans="1:6" x14ac:dyDescent="0.25">
      <c r="A4479" s="2">
        <v>45316</v>
      </c>
      <c r="B4479" s="6">
        <v>70700.67</v>
      </c>
      <c r="C4479" s="6">
        <v>50744.82</v>
      </c>
      <c r="D4479" s="6">
        <v>42616.32</v>
      </c>
      <c r="E4479" s="6">
        <v>19928.990000000002</v>
      </c>
      <c r="F4479" s="6">
        <v>32977.699999999997</v>
      </c>
    </row>
    <row r="4480" spans="1:6" x14ac:dyDescent="0.25">
      <c r="A4480" s="2">
        <v>45320</v>
      </c>
      <c r="B4480" s="6">
        <v>71941.570000000007</v>
      </c>
      <c r="C4480" s="6">
        <v>51467.89</v>
      </c>
      <c r="D4480" s="6">
        <v>43305.08</v>
      </c>
      <c r="E4480" s="6">
        <v>19912.759999999998</v>
      </c>
      <c r="F4480" s="6">
        <v>33113.78</v>
      </c>
    </row>
    <row r="4481" spans="1:6" x14ac:dyDescent="0.25">
      <c r="A4481" s="2">
        <v>45321</v>
      </c>
      <c r="B4481" s="6">
        <v>71139.899999999994</v>
      </c>
      <c r="C4481" s="6">
        <v>51335.27</v>
      </c>
      <c r="D4481" s="6">
        <v>43231.78</v>
      </c>
      <c r="E4481" s="6">
        <v>19712.73</v>
      </c>
      <c r="F4481" s="6">
        <v>32935.61</v>
      </c>
    </row>
    <row r="4482" spans="1:6" x14ac:dyDescent="0.25">
      <c r="A4482" s="2">
        <v>45322</v>
      </c>
      <c r="B4482" s="6">
        <v>71752.11</v>
      </c>
      <c r="C4482" s="6">
        <v>51999.08</v>
      </c>
      <c r="D4482" s="6">
        <v>43995</v>
      </c>
      <c r="E4482" s="6">
        <v>19892.86</v>
      </c>
      <c r="F4482" s="6">
        <v>33816</v>
      </c>
    </row>
    <row r="4483" spans="1:6" x14ac:dyDescent="0.25">
      <c r="A4483" s="2">
        <v>45323</v>
      </c>
      <c r="B4483" s="6">
        <v>71645.3</v>
      </c>
      <c r="C4483" s="6">
        <v>52245.9</v>
      </c>
      <c r="D4483" s="6">
        <v>44166.81</v>
      </c>
      <c r="E4483" s="6">
        <v>19934.93</v>
      </c>
      <c r="F4483" s="6">
        <v>33708.089999999997</v>
      </c>
    </row>
    <row r="4484" spans="1:6" x14ac:dyDescent="0.25">
      <c r="A4484" s="2">
        <v>45324</v>
      </c>
      <c r="B4484" s="6">
        <v>72085.63</v>
      </c>
      <c r="C4484" s="6">
        <v>51975.08</v>
      </c>
      <c r="D4484" s="6">
        <v>44328.49</v>
      </c>
      <c r="E4484" s="6">
        <v>19898.63</v>
      </c>
      <c r="F4484" s="6">
        <v>33785.65</v>
      </c>
    </row>
    <row r="4485" spans="1:6" x14ac:dyDescent="0.25">
      <c r="A4485" s="2">
        <v>45327</v>
      </c>
      <c r="B4485" s="6">
        <v>71731.42</v>
      </c>
      <c r="C4485" s="6">
        <v>51787.93</v>
      </c>
      <c r="D4485" s="6">
        <v>44811.11</v>
      </c>
      <c r="E4485" s="6">
        <v>19738.21</v>
      </c>
      <c r="F4485" s="6">
        <v>34197.230000000003</v>
      </c>
    </row>
    <row r="4486" spans="1:6" x14ac:dyDescent="0.25">
      <c r="A4486" s="2">
        <v>45328</v>
      </c>
      <c r="B4486" s="6">
        <v>72186.09</v>
      </c>
      <c r="C4486" s="6">
        <v>51603.47</v>
      </c>
      <c r="D4486" s="6">
        <v>45548.26</v>
      </c>
      <c r="E4486" s="6">
        <v>19723.68</v>
      </c>
      <c r="F4486" s="6">
        <v>34680.49</v>
      </c>
    </row>
    <row r="4487" spans="1:6" x14ac:dyDescent="0.25">
      <c r="A4487" s="2">
        <v>45329</v>
      </c>
      <c r="B4487" s="6">
        <v>72152</v>
      </c>
      <c r="C4487" s="6">
        <v>51912.63</v>
      </c>
      <c r="D4487" s="6">
        <v>45519.24</v>
      </c>
      <c r="E4487" s="6">
        <v>19801.46</v>
      </c>
      <c r="F4487" s="6">
        <v>34810.93</v>
      </c>
    </row>
    <row r="4488" spans="1:6" x14ac:dyDescent="0.25">
      <c r="A4488" s="2">
        <v>45330</v>
      </c>
      <c r="B4488" s="6">
        <v>71428.429999999993</v>
      </c>
      <c r="C4488" s="6">
        <v>50976.1</v>
      </c>
      <c r="D4488" s="6">
        <v>45093.49</v>
      </c>
      <c r="E4488" s="6">
        <v>19405.150000000001</v>
      </c>
      <c r="F4488" s="6">
        <v>34814.269999999997</v>
      </c>
    </row>
    <row r="4489" spans="1:6" x14ac:dyDescent="0.25">
      <c r="A4489" s="2">
        <v>45331</v>
      </c>
      <c r="B4489" s="6">
        <v>71595.490000000005</v>
      </c>
      <c r="C4489" s="6">
        <v>51732.68</v>
      </c>
      <c r="D4489" s="6">
        <v>44766.17</v>
      </c>
      <c r="E4489" s="6">
        <v>19449.150000000001</v>
      </c>
      <c r="F4489" s="6">
        <v>34931.550000000003</v>
      </c>
    </row>
    <row r="4490" spans="1:6" x14ac:dyDescent="0.25">
      <c r="A4490" s="2">
        <v>45334</v>
      </c>
      <c r="B4490" s="6">
        <v>71072.490000000005</v>
      </c>
      <c r="C4490" s="6">
        <v>50978.879999999997</v>
      </c>
      <c r="D4490" s="6">
        <v>44638.22</v>
      </c>
      <c r="E4490" s="6">
        <v>19205.71</v>
      </c>
      <c r="F4490" s="6">
        <v>35042.46</v>
      </c>
    </row>
    <row r="4491" spans="1:6" x14ac:dyDescent="0.25">
      <c r="A4491" s="2">
        <v>45335</v>
      </c>
      <c r="B4491" s="6">
        <v>71555.19</v>
      </c>
      <c r="C4491" s="6">
        <v>51715.15</v>
      </c>
      <c r="D4491" s="6">
        <v>44757.62</v>
      </c>
      <c r="E4491" s="6">
        <v>19232.22</v>
      </c>
      <c r="F4491" s="6">
        <v>35300.6</v>
      </c>
    </row>
    <row r="4492" spans="1:6" x14ac:dyDescent="0.25">
      <c r="A4492" s="2">
        <v>45336</v>
      </c>
      <c r="B4492" s="6">
        <v>71822.83</v>
      </c>
      <c r="C4492" s="6">
        <v>52324.76</v>
      </c>
      <c r="D4492" s="6">
        <v>45356.82</v>
      </c>
      <c r="E4492" s="6">
        <v>19409.009999999998</v>
      </c>
      <c r="F4492" s="6">
        <v>35080.449999999997</v>
      </c>
    </row>
    <row r="4493" spans="1:6" x14ac:dyDescent="0.25">
      <c r="A4493" s="2">
        <v>45337</v>
      </c>
      <c r="B4493" s="6">
        <v>72050.38</v>
      </c>
      <c r="C4493" s="6">
        <v>52535.360000000001</v>
      </c>
      <c r="D4493" s="6">
        <v>45994.6</v>
      </c>
      <c r="E4493" s="6">
        <v>19236.150000000001</v>
      </c>
      <c r="F4493" s="6">
        <v>35052.17</v>
      </c>
    </row>
    <row r="4494" spans="1:6" x14ac:dyDescent="0.25">
      <c r="A4494" s="2">
        <v>45338</v>
      </c>
      <c r="B4494" s="6">
        <v>72426.64</v>
      </c>
      <c r="C4494" s="6">
        <v>52792.1</v>
      </c>
      <c r="D4494" s="6">
        <v>46992.86</v>
      </c>
      <c r="E4494" s="6">
        <v>19308</v>
      </c>
      <c r="F4494" s="6">
        <v>35493.800000000003</v>
      </c>
    </row>
    <row r="4495" spans="1:6" x14ac:dyDescent="0.25">
      <c r="A4495" s="2">
        <v>45341</v>
      </c>
      <c r="B4495" s="6">
        <v>72708.160000000003</v>
      </c>
      <c r="C4495" s="6">
        <v>53441.37</v>
      </c>
      <c r="D4495" s="6">
        <v>47164.13</v>
      </c>
      <c r="E4495" s="6">
        <v>19470.73</v>
      </c>
      <c r="F4495" s="6">
        <v>35669.089999999997</v>
      </c>
    </row>
    <row r="4496" spans="1:6" x14ac:dyDescent="0.25">
      <c r="A4496" s="2">
        <v>45342</v>
      </c>
      <c r="B4496" s="6">
        <v>73057.399999999994</v>
      </c>
      <c r="C4496" s="6">
        <v>53373.48</v>
      </c>
      <c r="D4496" s="6">
        <v>46779.27</v>
      </c>
      <c r="E4496" s="6">
        <v>19451.82</v>
      </c>
      <c r="F4496" s="6">
        <v>35741.58</v>
      </c>
    </row>
    <row r="4497" spans="1:6" x14ac:dyDescent="0.25">
      <c r="A4497" s="2">
        <v>45343</v>
      </c>
      <c r="B4497" s="6">
        <v>72623.09</v>
      </c>
      <c r="C4497" s="6">
        <v>53351.28</v>
      </c>
      <c r="D4497" s="6">
        <v>46564.94</v>
      </c>
      <c r="E4497" s="6">
        <v>19438.34</v>
      </c>
      <c r="F4497" s="6">
        <v>35599.46</v>
      </c>
    </row>
    <row r="4498" spans="1:6" x14ac:dyDescent="0.25">
      <c r="A4498" s="2">
        <v>45344</v>
      </c>
      <c r="B4498" s="6">
        <v>73158.240000000005</v>
      </c>
      <c r="C4498" s="6">
        <v>53195.39</v>
      </c>
      <c r="D4498" s="6">
        <v>47426.83</v>
      </c>
      <c r="E4498" s="6">
        <v>19622.91</v>
      </c>
      <c r="F4498" s="6">
        <v>35715.269999999997</v>
      </c>
    </row>
    <row r="4499" spans="1:6" x14ac:dyDescent="0.25">
      <c r="A4499" s="2">
        <v>45345</v>
      </c>
      <c r="B4499" s="6">
        <v>73142.8</v>
      </c>
      <c r="C4499" s="6">
        <v>52913.82</v>
      </c>
      <c r="D4499" s="6">
        <v>47451.35</v>
      </c>
      <c r="E4499" s="6">
        <v>19607.14</v>
      </c>
      <c r="F4499" s="6">
        <v>35752.44</v>
      </c>
    </row>
    <row r="4500" spans="1:6" x14ac:dyDescent="0.25">
      <c r="A4500" s="2">
        <v>45348</v>
      </c>
      <c r="B4500" s="6">
        <v>72790.13</v>
      </c>
      <c r="C4500" s="6">
        <v>52891.77</v>
      </c>
      <c r="D4500" s="6">
        <v>47359.199999999997</v>
      </c>
      <c r="E4500" s="6">
        <v>19583.169999999998</v>
      </c>
      <c r="F4500" s="6">
        <v>35495.1</v>
      </c>
    </row>
    <row r="4501" spans="1:6" x14ac:dyDescent="0.25">
      <c r="A4501" s="2">
        <v>45349</v>
      </c>
      <c r="B4501" s="6">
        <v>73095.22</v>
      </c>
      <c r="C4501" s="6">
        <v>52222.5</v>
      </c>
      <c r="D4501" s="6">
        <v>47668.86</v>
      </c>
      <c r="E4501" s="6">
        <v>19580.330000000002</v>
      </c>
      <c r="F4501" s="6">
        <v>35672.94</v>
      </c>
    </row>
    <row r="4502" spans="1:6" x14ac:dyDescent="0.25">
      <c r="A4502" s="2">
        <v>45350</v>
      </c>
      <c r="B4502" s="6">
        <v>72304.88</v>
      </c>
      <c r="C4502" s="6">
        <v>52456.58</v>
      </c>
      <c r="D4502" s="6">
        <v>46732.43</v>
      </c>
      <c r="E4502" s="6">
        <v>19396.3</v>
      </c>
      <c r="F4502" s="6">
        <v>35318.19</v>
      </c>
    </row>
    <row r="4503" spans="1:6" x14ac:dyDescent="0.25">
      <c r="A4503" s="2">
        <v>45351</v>
      </c>
      <c r="B4503" s="6">
        <v>72500.3</v>
      </c>
      <c r="C4503" s="6">
        <v>53755.26</v>
      </c>
      <c r="D4503" s="6">
        <v>46819.3</v>
      </c>
      <c r="E4503" s="6">
        <v>19447.87</v>
      </c>
      <c r="F4503" s="6">
        <v>35079.32</v>
      </c>
    </row>
    <row r="4504" spans="1:6" x14ac:dyDescent="0.25">
      <c r="A4504" s="2">
        <v>45352</v>
      </c>
      <c r="B4504" s="6">
        <v>73745.350000000006</v>
      </c>
      <c r="C4504" s="6">
        <v>53731.39</v>
      </c>
      <c r="D4504" s="6">
        <v>47864.58</v>
      </c>
      <c r="E4504" s="6">
        <v>19531.28</v>
      </c>
      <c r="F4504" s="6">
        <v>34700.6</v>
      </c>
    </row>
    <row r="4505" spans="1:6" x14ac:dyDescent="0.25">
      <c r="A4505" s="2">
        <v>45353</v>
      </c>
      <c r="B4505" s="6">
        <v>73806.149999999994</v>
      </c>
      <c r="C4505" s="6">
        <v>53939.040000000001</v>
      </c>
      <c r="D4505" s="6">
        <v>48008.7</v>
      </c>
      <c r="E4505" s="6">
        <v>19621.2</v>
      </c>
      <c r="F4505" s="6">
        <v>34960.51</v>
      </c>
    </row>
    <row r="4506" spans="1:6" x14ac:dyDescent="0.25">
      <c r="A4506" s="2">
        <v>45355</v>
      </c>
      <c r="B4506" s="6">
        <v>73872.289999999994</v>
      </c>
      <c r="C4506" s="6">
        <v>54033.89</v>
      </c>
      <c r="D4506" s="6">
        <v>47807.66</v>
      </c>
      <c r="E4506" s="6">
        <v>19521.990000000002</v>
      </c>
      <c r="F4506" s="6">
        <v>34755.440000000002</v>
      </c>
    </row>
    <row r="4507" spans="1:6" x14ac:dyDescent="0.25">
      <c r="A4507" s="2">
        <v>45356</v>
      </c>
      <c r="B4507" s="6">
        <v>73677.13</v>
      </c>
      <c r="C4507" s="6">
        <v>54566.74</v>
      </c>
      <c r="D4507" s="6">
        <v>48429.22</v>
      </c>
      <c r="E4507" s="6">
        <v>19323.189999999999</v>
      </c>
      <c r="F4507" s="6">
        <v>34708.06</v>
      </c>
    </row>
    <row r="4508" spans=